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Calculation" sheetId="1" state="visible" r:id="rId3"/>
    <sheet name="Prices" sheetId="2" state="visible" r:id="rId4"/>
  </sheets>
  <definedNames>
    <definedName function="false" hidden="false" localSheetId="0" name="_xlnm.Print_Area" vbProcedure="false">Calculation!$A$1:$S$25</definedName>
    <definedName function="false" hidden="false" name="ArrayOfFile" vbProcedure="false">#REF!</definedName>
    <definedName function="false" hidden="false" name="Correlation" vbProcedure="false">#REF!</definedName>
    <definedName function="false" hidden="false" name="CorrelationInput" vbProcedure="false">#REF!</definedName>
    <definedName function="false" hidden="false" name="days" vbProcedure="false">#REF!</definedName>
    <definedName function="false" hidden="false" name="debt" vbProcedure="false">#REF!</definedName>
    <definedName function="false" hidden="false" name="EmbeddedFirstMonth" vbProcedure="false">Calculation!$T$22</definedName>
    <definedName function="false" hidden="false" name="EmbeddedFrequency" vbProcedure="false">Calculation!$T$35</definedName>
    <definedName function="false" hidden="false" name="EmbeddedOptionValue" vbProcedure="false">#REF!</definedName>
    <definedName function="false" hidden="false" name="expiry" vbProcedure="false">#REF!</definedName>
    <definedName function="false" hidden="false" name="filefield" vbProcedure="false">#REF!</definedName>
    <definedName function="false" hidden="false" name="FirstMidPrice" vbProcedure="false">#REF!</definedName>
    <definedName function="false" hidden="false" name="FirstMidVol" vbProcedure="false">#REF!</definedName>
    <definedName function="false" hidden="false" name="FirstMonthOver" vbProcedure="false">#REF!</definedName>
    <definedName function="false" hidden="false" name="firstname" vbProcedure="false">#REF!</definedName>
    <definedName function="false" hidden="false" name="First_Date" vbProcedure="false">#REF!</definedName>
    <definedName function="false" hidden="false" name="FOM_range" vbProcedure="false">#REF!</definedName>
    <definedName function="false" hidden="false" name="forward_range" vbProcedure="false">#REF!</definedName>
    <definedName function="false" hidden="false" name="FrequencyOver" vbProcedure="false">#REF!</definedName>
    <definedName function="false" hidden="false" name="Fuel_Date" vbProcedure="false">#REF!</definedName>
    <definedName function="false" hidden="false" name="gadder" vbProcedure="false">#REF!</definedName>
    <definedName function="false" hidden="false" name="GPadd" vbProcedure="false">#REF!</definedName>
    <definedName function="false" hidden="false" name="gpaddOut" vbProcedure="false">#REF!</definedName>
    <definedName function="false" hidden="false" name="GvolMult" vbProcedure="false">#REF!</definedName>
    <definedName function="false" hidden="false" name="GvolOut" vbProcedure="false">#REF!</definedName>
    <definedName function="false" hidden="false" name="IR_date" vbProcedure="false">#REF!</definedName>
    <definedName function="false" hidden="false" name="maxcall" vbProcedure="false">#REF!</definedName>
    <definedName function="false" hidden="false" name="mincall" vbProcedure="false">#REF!</definedName>
    <definedName function="false" hidden="false" name="NDayTable" vbProcedure="false">#REF!</definedName>
    <definedName function="false" hidden="false" name="nmonth" vbProcedure="false">#REF!</definedName>
    <definedName function="false" hidden="false" name="nprices" vbProcedure="false">Calculation!$Y$6</definedName>
    <definedName function="false" hidden="false" name="nsim" vbProcedure="false">#REF!</definedName>
    <definedName function="false" hidden="false" name="nswing" vbProcedure="false">#REF!</definedName>
    <definedName function="false" hidden="false" name="OPtionValue" vbProcedure="false">#REF!</definedName>
    <definedName function="false" hidden="false" name="optype" vbProcedure="false">#REF!</definedName>
    <definedName function="false" hidden="false" name="opvalue" vbProcedure="false">#REF!</definedName>
    <definedName function="false" hidden="false" name="OverEnd" vbProcedure="false">#REF!</definedName>
    <definedName function="false" hidden="false" name="OverStart" vbProcedure="false">#REF!</definedName>
    <definedName function="false" hidden="false" name="period" vbProcedure="false">#REF!</definedName>
    <definedName function="false" hidden="false" name="PostedFuelDate" vbProcedure="false">Calculation!$C$30</definedName>
    <definedName function="false" hidden="false" name="postedIrdt1" vbProcedure="false">Calculation!$C$28</definedName>
    <definedName function="false" hidden="false" name="postedIrdt2" vbProcedure="false">Calculation!$C$28</definedName>
    <definedName function="false" hidden="false" name="PostedPowerDate" vbProcedure="false">Calculation!$C$29</definedName>
    <definedName function="false" hidden="false" name="Power_Date" vbProcedure="false">#REF!</definedName>
    <definedName function="false" hidden="false" name="PPadd" vbProcedure="false">#REF!</definedName>
    <definedName function="false" hidden="false" name="ppaddOut" vbProcedure="false">#REF!</definedName>
    <definedName function="false" hidden="false" name="process" vbProcedure="false">#REF!</definedName>
    <definedName function="false" hidden="false" name="PvolMult" vbProcedure="false">#REF!</definedName>
    <definedName function="false" hidden="false" name="PvolOut" vbProcedure="false">#REF!</definedName>
    <definedName function="false" hidden="false" name="ResCall" vbProcedure="false">#REF!</definedName>
    <definedName function="false" hidden="false" name="residual_value" vbProcedure="false">#REF!</definedName>
    <definedName function="false" hidden="false" name="ResPut" vbProcedure="false">#REF!</definedName>
    <definedName function="false" hidden="false" name="resspread" vbProcedure="false">#REF!</definedName>
    <definedName function="false" hidden="false" name="smonth" vbProcedure="false">#REF!</definedName>
    <definedName function="false" hidden="false" name="SpreadValue" vbProcedure="false">#REF!</definedName>
    <definedName function="false" hidden="false" name="start" vbProcedure="false">#REF!</definedName>
    <definedName function="false" hidden="false" name="strike_range" vbProcedure="false">#REF!</definedName>
    <definedName function="false" hidden="false" name="sum_end" vbProcedure="false">#REF!</definedName>
    <definedName function="false" hidden="false" name="sum_start" vbProcedure="false">#REF!</definedName>
    <definedName function="false" hidden="false" name="swingMW" vbProcedure="false">#REF!</definedName>
    <definedName function="false" hidden="false" name="SwingVolume" vbProcedure="false">#REF!</definedName>
    <definedName function="false" hidden="false" name="timestep" vbProcedure="false">Calculation!$Y$7</definedName>
    <definedName function="false" hidden="false" name="today" vbProcedure="false">Calculation!$C$5</definedName>
    <definedName function="false" hidden="false" name="UnderEnd" vbProcedure="false">Calculation!$C$8</definedName>
    <definedName function="false" hidden="false" name="UnderStart" vbProcedure="false">Calculation!$C$7</definedName>
    <definedName function="false" hidden="false" name="ValuationDate" vbProcedure="false">Calculation!$C$6</definedName>
    <definedName function="false" hidden="false" name="volRange" vbProcedure="false">#REF!</definedName>
    <definedName function="false" hidden="false" localSheetId="1" name="solver_adj" vbProcedure="false">#REF!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0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0</definedName>
    <definedName function="false" hidden="false" localSheetId="1" name="solver_opt" vbProcedure="false">#REF!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true" hidden="false" name="XEstimation" vbProcedure="true"/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Alex Huang:
</t>
        </r>
        <r>
          <rPr>
            <sz val="8"/>
            <color rgb="FF000000"/>
            <rFont val="Tahoma"/>
            <family val="0"/>
          </rPr>
          <t xml:space="preserve">This number is between 0 and 1, and measures how good the model fits. In general, the smaller the number, the better the model fits. 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13</xdr:rowOff>
              </xdr:from>
              <xdr:to>
                <xdr:col>9</xdr:col>
                <xdr:colOff>61</xdr:colOff>
                <xdr:row>8</xdr:row>
                <xdr:rowOff>16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37" uniqueCount="35">
  <si>
    <t xml:space="preserve">Stochastic Process Parameter </t>
  </si>
  <si>
    <t xml:space="preserve">PathName:</t>
  </si>
  <si>
    <t xml:space="preserve">H:\Work\Models\Prices\Estimation\Debug\Estimation.xll</t>
  </si>
  <si>
    <t xml:space="preserve">Estimation Model</t>
  </si>
  <si>
    <t xml:space="preserve">Control Buttons</t>
  </si>
  <si>
    <t xml:space="preserve">Number of Prices</t>
  </si>
  <si>
    <t xml:space="preserve">Parameters</t>
  </si>
  <si>
    <t xml:space="preserve">Hourly</t>
  </si>
  <si>
    <t xml:space="preserve"># of Prices</t>
  </si>
  <si>
    <t xml:space="preserve">nprices</t>
  </si>
  <si>
    <t xml:space="preserve">Process</t>
  </si>
  <si>
    <t xml:space="preserve">Model Fitness</t>
  </si>
  <si>
    <t xml:space="preserve">Daily</t>
  </si>
  <si>
    <t xml:space="preserve">Time Step</t>
  </si>
  <si>
    <t xml:space="preserve">timestep</t>
  </si>
  <si>
    <t xml:space="preserve">Price Type</t>
  </si>
  <si>
    <t xml:space="preserve">Drift</t>
  </si>
  <si>
    <t xml:space="preserve">Weekly</t>
  </si>
  <si>
    <t xml:space="preserve">process</t>
  </si>
  <si>
    <r>
      <rPr>
        <b val="true"/>
        <i val="true"/>
        <sz val="8"/>
        <rFont val="Arial"/>
        <family val="2"/>
      </rPr>
      <t xml:space="preserve">Mean (</t>
    </r>
    <r>
      <rPr>
        <b val="true"/>
        <i val="true"/>
        <sz val="8"/>
        <rFont val="Symbol"/>
        <family val="1"/>
        <charset val="2"/>
      </rPr>
      <t xml:space="preserve">a</t>
    </r>
    <r>
      <rPr>
        <b val="true"/>
        <i val="true"/>
        <sz val="8"/>
        <rFont val="Arial"/>
        <family val="2"/>
      </rPr>
      <t xml:space="preserve">)</t>
    </r>
  </si>
  <si>
    <t xml:space="preserve">Monthly</t>
  </si>
  <si>
    <r>
      <rPr>
        <b val="true"/>
        <i val="true"/>
        <sz val="8"/>
        <rFont val="Arial"/>
        <family val="2"/>
      </rPr>
      <t xml:space="preserve">Half-Life (</t>
    </r>
    <r>
      <rPr>
        <b val="true"/>
        <i val="true"/>
        <sz val="8"/>
        <rFont val="Symbol"/>
        <family val="1"/>
        <charset val="2"/>
      </rPr>
      <t xml:space="preserve">b</t>
    </r>
    <r>
      <rPr>
        <b val="true"/>
        <i val="true"/>
        <sz val="8"/>
        <rFont val="Arial"/>
        <family val="2"/>
      </rPr>
      <t xml:space="preserve">) </t>
    </r>
  </si>
  <si>
    <t xml:space="preserve"> </t>
  </si>
  <si>
    <t xml:space="preserve">Volatility</t>
  </si>
  <si>
    <t xml:space="preserve">GBM</t>
  </si>
  <si>
    <r>
      <rPr>
        <b val="true"/>
        <sz val="8"/>
        <rFont val="Arial"/>
        <family val="2"/>
      </rPr>
      <t xml:space="preserve">Gamma (</t>
    </r>
    <r>
      <rPr>
        <b val="true"/>
        <sz val="8"/>
        <rFont val="Symbol"/>
        <family val="1"/>
        <charset val="2"/>
      </rPr>
      <t xml:space="preserve">g</t>
    </r>
    <r>
      <rPr>
        <b val="true"/>
        <sz val="8"/>
        <rFont val="Arial"/>
        <family val="2"/>
      </rPr>
      <t xml:space="preserve">)</t>
    </r>
  </si>
  <si>
    <t xml:space="preserve">Mean Reversion</t>
  </si>
  <si>
    <t xml:space="preserve">Jump Vol</t>
  </si>
  <si>
    <t xml:space="preserve">Jump Diffusion</t>
  </si>
  <si>
    <t xml:space="preserve">Jump Drift</t>
  </si>
  <si>
    <t xml:space="preserve">Jump Diffusion w/ Mean Reversion</t>
  </si>
  <si>
    <t xml:space="preserve">Jump Prob</t>
  </si>
  <si>
    <t xml:space="preserve">OutPut</t>
  </si>
  <si>
    <t xml:space="preserve">Numbers</t>
  </si>
  <si>
    <t xml:space="preserve">Prices</t>
  </si>
</sst>
</file>

<file path=xl/styles.xml><?xml version="1.0" encoding="utf-8"?>
<styleSheet xmlns="http://schemas.openxmlformats.org/spreadsheetml/2006/main">
  <numFmts count="26">
    <numFmt numFmtId="164" formatCode="General"/>
    <numFmt numFmtId="165" formatCode="[$-409]#,##0_);[RED]\(#,##0\)"/>
    <numFmt numFmtId="166" formatCode="_(* #,##0_);_(* \(#,##0\);_(* \-_);_(@_)"/>
    <numFmt numFmtId="167" formatCode="[$-409]#,##0.00_);[RED]\(#,##0.00\)"/>
    <numFmt numFmtId="168" formatCode="_(* #,##0.00_);_(* \(#,##0.00\);_(* \-??_);_(@_)"/>
    <numFmt numFmtId="169" formatCode="#,##0.00"/>
    <numFmt numFmtId="170" formatCode="\$#,##0_);[RED]&quot;($&quot;#,##0\)"/>
    <numFmt numFmtId="171" formatCode="_(\$* #,##0_);_(\$* \(#,##0\);_(\$* \-_);_(@_)"/>
    <numFmt numFmtId="172" formatCode="_(\£* #,##0_);_(\£* \(#,##0\);_(\£* \-_);_(@_)"/>
    <numFmt numFmtId="173" formatCode="\$#,##0.00_);[RED]&quot;($&quot;#,##0.00\)"/>
    <numFmt numFmtId="174" formatCode="_(\$* #,##0.00_);_(\$* \(#,##0.00\);_(\$* \-??_);_(@_)"/>
    <numFmt numFmtId="175" formatCode="_(\£* #,##0.00_);_(\£* \(#,##0.00\);_(\£* \-??_);_(@_)"/>
    <numFmt numFmtId="176" formatCode="[$-409]#,##0_);\(#,##0\)"/>
    <numFmt numFmtId="177" formatCode="General_)"/>
    <numFmt numFmtId="178" formatCode="0.000000_)"/>
    <numFmt numFmtId="179" formatCode="#,##0"/>
    <numFmt numFmtId="180" formatCode="[$-409]m/d/yyyy"/>
    <numFmt numFmtId="181" formatCode="_(* #,##0.00000_);_(* \(#,##0.00000\);_(* \-??_);_(@_)"/>
    <numFmt numFmtId="182" formatCode="0.000"/>
    <numFmt numFmtId="183" formatCode="0"/>
    <numFmt numFmtId="184" formatCode="0.00"/>
    <numFmt numFmtId="185" formatCode="_(* #,##0_);_(* \(#,##0\);_(* \-??_);_(@_)"/>
    <numFmt numFmtId="186" formatCode="0%"/>
    <numFmt numFmtId="187" formatCode="0.00%"/>
    <numFmt numFmtId="188" formatCode="\$#,##0.00_);&quot;($&quot;#,##0.00\)"/>
    <numFmt numFmtId="189" formatCode="0.00000"/>
  </numFmts>
  <fonts count="3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u val="single"/>
      <sz val="10"/>
      <color rgb="FF0000FF"/>
      <name val="Arial"/>
      <family val="0"/>
    </font>
    <font>
      <sz val="8"/>
      <name val="Arial"/>
      <family val="0"/>
    </font>
    <font>
      <sz val="12"/>
      <color rgb="FF000000"/>
      <name val="Arial MT"/>
      <family val="0"/>
    </font>
    <font>
      <sz val="10"/>
      <name val="Courier New"/>
      <family val="0"/>
    </font>
    <font>
      <sz val="11"/>
      <name val="Arial"/>
      <family val="0"/>
    </font>
    <font>
      <sz val="10"/>
      <name val="MS Sans Serif"/>
      <family val="0"/>
    </font>
    <font>
      <sz val="10"/>
      <name val="Univers"/>
      <family val="0"/>
    </font>
    <font>
      <sz val="12"/>
      <name val="Arial"/>
      <family val="2"/>
    </font>
    <font>
      <sz val="10"/>
      <color rgb="FF000000"/>
      <name val="MS Sans Serif"/>
      <family val="0"/>
    </font>
    <font>
      <sz val="8"/>
      <name val="Arial"/>
      <family val="2"/>
    </font>
    <font>
      <sz val="8"/>
      <color rgb="FF0000FF"/>
      <name val="Arial"/>
      <family val="2"/>
    </font>
    <font>
      <b val="true"/>
      <sz val="8"/>
      <name val="Arial"/>
      <family val="2"/>
    </font>
    <font>
      <b val="true"/>
      <sz val="12"/>
      <color rgb="FF000000"/>
      <name val="Arial"/>
      <family val="2"/>
    </font>
    <font>
      <b val="true"/>
      <sz val="8"/>
      <color rgb="FF0000FF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b val="true"/>
      <i val="true"/>
      <sz val="8"/>
      <name val="Arial"/>
      <family val="2"/>
    </font>
    <font>
      <b val="true"/>
      <sz val="8"/>
      <color rgb="FF000000"/>
      <name val="Arial"/>
      <family val="2"/>
    </font>
    <font>
      <b val="true"/>
      <i val="true"/>
      <sz val="8"/>
      <name val="Symbol"/>
      <family val="1"/>
      <charset val="2"/>
    </font>
    <font>
      <b val="true"/>
      <sz val="8"/>
      <name val="Symbol"/>
      <family val="1"/>
      <charset val="2"/>
    </font>
    <font>
      <b val="true"/>
      <sz val="8"/>
      <color rgb="FF333333"/>
      <name val="Arial"/>
      <family val="2"/>
    </font>
    <font>
      <b val="true"/>
      <sz val="8"/>
      <color rgb="FFFFFF00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8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99"/>
        <bgColor rgb="FFFFFFCC"/>
      </patternFill>
    </fill>
    <fill>
      <patternFill patternType="solid">
        <fgColor rgb="FFFF00FF"/>
        <bgColor rgb="FFFF00FF"/>
      </patternFill>
    </fill>
    <fill>
      <patternFill patternType="solid">
        <fgColor rgb="FF339966"/>
        <bgColor rgb="FF008080"/>
      </patternFill>
    </fill>
    <fill>
      <patternFill patternType="solid">
        <fgColor rgb="FFFFFFFF"/>
        <bgColor rgb="FFFFFFCC"/>
      </patternFill>
    </fill>
    <fill>
      <patternFill patternType="solid">
        <fgColor rgb="FFC0C0C0"/>
        <bgColor rgb="FFCCCCFF"/>
      </patternFill>
    </fill>
  </fills>
  <borders count="15">
    <border diagonalUp="false" diagonalDown="false">
      <left/>
      <right/>
      <top/>
      <bottom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medium"/>
      <top style="thin"/>
      <bottom style="medium"/>
      <diagonal/>
    </border>
  </borders>
  <cellStyleXfs count="13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4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86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2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4" fillId="0" borderId="0" applyFont="true" applyBorder="false" applyAlignment="false" applyProtection="false"/>
    <xf numFmtId="164" fontId="4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0" applyFont="true" applyBorder="false" applyAlignment="false" applyProtection="false"/>
    <xf numFmtId="176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4" fillId="4" borderId="1" applyFont="true" applyBorder="true" applyAlignment="true" applyProtection="false">
      <alignment horizontal="general" vertical="bottom" textRotation="0" wrapText="false" indent="0" shrinkToFit="false"/>
    </xf>
  </cellStyleXfs>
  <cellXfs count="7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5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5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6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15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7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5" fillId="6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3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7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15" fillId="7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7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7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3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5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5" fillId="7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15" fillId="7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7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7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3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3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5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5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5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2" fontId="13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15" fillId="5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5" fillId="3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4" fontId="13" fillId="3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5" fillId="5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5" fillId="3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3" fillId="3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24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5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15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24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7" fillId="5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17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3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7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3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5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5" fillId="5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0" fontId="15" fillId="5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5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15" fillId="5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1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17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26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17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9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3" fontId="1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9" fontId="29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9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12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omma [0]_8.4.98 New GE 2" xfId="20"/>
    <cellStyle name="Comma [0]_A" xfId="21"/>
    <cellStyle name="Comma [0]_B" xfId="22"/>
    <cellStyle name="Comma [0]_H" xfId="23"/>
    <cellStyle name="Comma [0]_PriceCurve" xfId="24"/>
    <cellStyle name="Comma [0]_West501f-hcentrifugal15posco_revised2.xls Chart 1" xfId="25"/>
    <cellStyle name="Comma_8.4.98 New GE 2" xfId="26"/>
    <cellStyle name="Comma_A" xfId="27"/>
    <cellStyle name="Comma_B" xfId="28"/>
    <cellStyle name="Comma_GASDATA1" xfId="29"/>
    <cellStyle name="Comma_H" xfId="30"/>
    <cellStyle name="Comma_OFFDATA1" xfId="31"/>
    <cellStyle name="Comma_PKDATA1" xfId="32"/>
    <cellStyle name="Comma_PriceCurve" xfId="33"/>
    <cellStyle name="Comma_TESTDATA" xfId="34"/>
    <cellStyle name="Comma_West501f-hcentrifugal15posco_revised2.xls Chart 1" xfId="35"/>
    <cellStyle name="Currency [0]_8.4.98 New GE 2" xfId="36"/>
    <cellStyle name="Currency [0]_A" xfId="37"/>
    <cellStyle name="Currency [0]_B" xfId="38"/>
    <cellStyle name="Currency [0]_H" xfId="39"/>
    <cellStyle name="Currency [0]_Macros" xfId="40"/>
    <cellStyle name="Currency [0]_PriceCurve" xfId="41"/>
    <cellStyle name="Currency [0]_West501f-hcentrifugal15posco_revised2.xls Chart 1" xfId="42"/>
    <cellStyle name="Currency_8.4.98 New GE 2" xfId="43"/>
    <cellStyle name="Currency_A" xfId="44"/>
    <cellStyle name="Currency_B" xfId="45"/>
    <cellStyle name="Currency_H" xfId="46"/>
    <cellStyle name="Currency_Macros" xfId="47"/>
    <cellStyle name="Currency_PriceCurve" xfId="48"/>
    <cellStyle name="Currency_West501f-hcentrifugal15posco_revised2.xls Chart 1" xfId="49"/>
    <cellStyle name="Hyperlink_Fuel Curves" xfId="50"/>
    <cellStyle name="Hyperlink_Main" xfId="51"/>
    <cellStyle name="Normal - Style1" xfId="52"/>
    <cellStyle name="Normal - Style2" xfId="53"/>
    <cellStyle name="Normal - Style3" xfId="54"/>
    <cellStyle name="Normal - Style4" xfId="55"/>
    <cellStyle name="Normal - Style5" xfId="56"/>
    <cellStyle name="Normal - Style6" xfId="57"/>
    <cellStyle name="Normal - Style7" xfId="58"/>
    <cellStyle name="Normal - Style8" xfId="59"/>
    <cellStyle name="Normal_8.4.98 New GE 2" xfId="60"/>
    <cellStyle name="Normal_A" xfId="61"/>
    <cellStyle name="Normal_A_PriceCurve" xfId="62"/>
    <cellStyle name="Normal_A_West501f-hcentrifugal15posco_revised2.xls Chart 1" xfId="63"/>
    <cellStyle name="Normal_B" xfId="64"/>
    <cellStyle name="Normal_BASMARY" xfId="65"/>
    <cellStyle name="Normal_CFTEST49" xfId="66"/>
    <cellStyle name="Normal_Codes2" xfId="67"/>
    <cellStyle name="Normal_COSTBRUT" xfId="68"/>
    <cellStyle name="Normal_CurrentDump" xfId="69"/>
    <cellStyle name="Normal_Curves" xfId="70"/>
    <cellStyle name="Normal_CVPREC" xfId="71"/>
    <cellStyle name="Normal_GASDATA1" xfId="72"/>
    <cellStyle name="Normal_H" xfId="73"/>
    <cellStyle name="Normal_InputPrices" xfId="74"/>
    <cellStyle name="Normal_INT" xfId="75"/>
    <cellStyle name="Normal_Interest" xfId="76"/>
    <cellStyle name="Normal_June Options 97" xfId="77"/>
    <cellStyle name="Normal_Macros" xfId="78"/>
    <cellStyle name="Normal_NODEFACT" xfId="79"/>
    <cellStyle name="Normal_OFFDATA1" xfId="80"/>
    <cellStyle name="Normal_OPCALC" xfId="81"/>
    <cellStyle name="Normal_OPCALC_1" xfId="82"/>
    <cellStyle name="Normal_PKDATA1" xfId="83"/>
    <cellStyle name="Normal_Post-Summer" xfId="84"/>
    <cellStyle name="Normal_Pre-Summer" xfId="85"/>
    <cellStyle name="Normal_PriceCurve" xfId="86"/>
    <cellStyle name="Normal_PriceSheet" xfId="87"/>
    <cellStyle name="Normal_PriceSheet_1" xfId="88"/>
    <cellStyle name="Normal_PriorDump" xfId="89"/>
    <cellStyle name="Normal_PriorDump_1" xfId="90"/>
    <cellStyle name="Normal_R1" xfId="91"/>
    <cellStyle name="Normal_R1A" xfId="92"/>
    <cellStyle name="Normal_R1B" xfId="93"/>
    <cellStyle name="Normal_R2" xfId="94"/>
    <cellStyle name="Normal_R3" xfId="95"/>
    <cellStyle name="Normal_R3A" xfId="96"/>
    <cellStyle name="Normal_R4" xfId="97"/>
    <cellStyle name="Normal_R4aO" xfId="98"/>
    <cellStyle name="Normal_R4aP" xfId="99"/>
    <cellStyle name="Normal_R4O" xfId="100"/>
    <cellStyle name="Normal_R4P" xfId="101"/>
    <cellStyle name="Normal_R5" xfId="102"/>
    <cellStyle name="Normal_Sheet1" xfId="103"/>
    <cellStyle name="Normal_Sheet1_1" xfId="104"/>
    <cellStyle name="Normal_Sheet1_Assets" xfId="105"/>
    <cellStyle name="Normal_Sheet1_Data" xfId="106"/>
    <cellStyle name="Normal_Sheet1_DateInfo" xfId="107"/>
    <cellStyle name="Normal_Sheet1_Fuel Curves" xfId="108"/>
    <cellStyle name="Normal_Sheet1_FuelCurves" xfId="109"/>
    <cellStyle name="Normal_Sheet1_FuelVol" xfId="110"/>
    <cellStyle name="Normal_Sheet1_IR" xfId="111"/>
    <cellStyle name="Normal_Sheet1_Maintenance" xfId="112"/>
    <cellStyle name="Normal_Sheet1_Post-Summer" xfId="113"/>
    <cellStyle name="Normal_Sheet1_Pre-Summer" xfId="114"/>
    <cellStyle name="Normal_Sheet1_Summer" xfId="115"/>
    <cellStyle name="Normal_Sheet1_Volatility" xfId="116"/>
    <cellStyle name="Normal_Sheet2" xfId="117"/>
    <cellStyle name="Normal_Sheet2_Fuel Curves" xfId="118"/>
    <cellStyle name="Normal_Sheet6" xfId="119"/>
    <cellStyle name="Normal_Sheet7" xfId="120"/>
    <cellStyle name="Normal_Sheet8" xfId="121"/>
    <cellStyle name="Normal_Sheet9" xfId="122"/>
    <cellStyle name="Normal_Spread" xfId="123"/>
    <cellStyle name="Normal_Spread_1" xfId="124"/>
    <cellStyle name="Normal_Summer" xfId="125"/>
    <cellStyle name="Normal_supplycurve7" xfId="126"/>
    <cellStyle name="Normal_TESTDATA" xfId="127"/>
    <cellStyle name="Normal_Tregion" xfId="128"/>
    <cellStyle name="Normal_Walton Base Load" xfId="129"/>
    <cellStyle name="Normal_West501f-hcentrifugal15posco_revised2.xls Chart 1" xfId="130"/>
    <cellStyle name="Unprot" xfId="131"/>
    <cellStyle name="Unprot$" xfId="132"/>
    <cellStyle name="Unprotect" xfId="133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080</xdr:colOff>
          <xdr:row>7</xdr:row>
          <xdr:rowOff>0</xdr:rowOff>
        </xdr:from>
        <xdr:to>
          <xdr:col>4</xdr:col>
          <xdr:colOff>704520</xdr:colOff>
          <xdr:row>8</xdr:row>
          <xdr:rowOff>-18720</xdr:rowOff>
        </xdr:to>
        <xdr:sp>
          <xdr:nvSpPr>
            <xdr:cNvPr id="0" name="Drop Down 62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080</xdr:colOff>
          <xdr:row>6</xdr:row>
          <xdr:rowOff>10080</xdr:rowOff>
        </xdr:from>
        <xdr:to>
          <xdr:col>4</xdr:col>
          <xdr:colOff>704520</xdr:colOff>
          <xdr:row>7</xdr:row>
          <xdr:rowOff>-18720</xdr:rowOff>
        </xdr:to>
        <xdr:sp>
          <xdr:nvSpPr>
            <xdr:cNvPr id="0" name="Drop Down 66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xdr:twoCellAnchor editAs="oneCell">
    <xdr:from>
      <xdr:col>6</xdr:col>
      <xdr:colOff>0</xdr:colOff>
      <xdr:row>5</xdr:row>
      <xdr:rowOff>0</xdr:rowOff>
    </xdr:from>
    <xdr:to>
      <xdr:col>7</xdr:col>
      <xdr:colOff>684360</xdr:colOff>
      <xdr:row>14</xdr:row>
      <xdr:rowOff>219240</xdr:rowOff>
    </xdr:to>
    <xdr:sp>
      <xdr:nvSpPr>
        <xdr:cNvPr id="0" name="Rectangle 67"/>
        <xdr:cNvSpPr/>
      </xdr:nvSpPr>
      <xdr:spPr>
        <a:xfrm>
          <a:off x="3388320" y="1057320"/>
          <a:ext cx="1519560" cy="220032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00000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  <xdr:twoCellAnchor editAs="oneCell">
    <xdr:from>
      <xdr:col>0</xdr:col>
      <xdr:colOff>190800</xdr:colOff>
      <xdr:row>4</xdr:row>
      <xdr:rowOff>228960</xdr:rowOff>
    </xdr:from>
    <xdr:to>
      <xdr:col>4</xdr:col>
      <xdr:colOff>714600</xdr:colOff>
      <xdr:row>8</xdr:row>
      <xdr:rowOff>9360</xdr:rowOff>
    </xdr:to>
    <xdr:sp>
      <xdr:nvSpPr>
        <xdr:cNvPr id="1" name="Rectangle 69"/>
        <xdr:cNvSpPr/>
      </xdr:nvSpPr>
      <xdr:spPr>
        <a:xfrm>
          <a:off x="190800" y="1047960"/>
          <a:ext cx="2695680" cy="68544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00000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01240</xdr:colOff>
          <xdr:row>9</xdr:row>
          <xdr:rowOff>114480</xdr:rowOff>
        </xdr:from>
        <xdr:to>
          <xdr:col>4</xdr:col>
          <xdr:colOff>232200</xdr:colOff>
          <xdr:row>10</xdr:row>
          <xdr:rowOff>171000</xdr:rowOff>
        </xdr:to>
        <xdr:sp>
          <xdr:nvSpPr>
            <xdr:cNvPr id="1001" name="Button 85" descr="Open X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pen XLL</a:t>
              </a:r>
            </a:p>
          </xdr:txBody>
        </xdr:sp>
        <xdr:clientData/>
      </xdr:twoCellAnchor>
    </mc:Choice>
  </mc:AlternateContent>
  <xdr:twoCellAnchor editAs="oneCell">
    <xdr:from>
      <xdr:col>2</xdr:col>
      <xdr:colOff>201240</xdr:colOff>
      <xdr:row>9</xdr:row>
      <xdr:rowOff>114480</xdr:rowOff>
    </xdr:from>
    <xdr:to>
      <xdr:col>4</xdr:col>
      <xdr:colOff>232200</xdr:colOff>
      <xdr:row>10</xdr:row>
      <xdr:rowOff>171000</xdr:rowOff>
    </xdr:to>
    <xdr:sp>
      <xdr:nvSpPr>
        <xdr:cNvPr id="2" name="Rectangle 86"/>
        <xdr:cNvSpPr/>
      </xdr:nvSpPr>
      <xdr:spPr>
        <a:xfrm>
          <a:off x="1065600" y="2057760"/>
          <a:ext cx="1338480" cy="27540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00000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Z10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2.84"/>
    <col collapsed="false" customWidth="true" hidden="false" outlineLevel="0" max="2" min="2" style="1" width="9.41"/>
    <col collapsed="false" customWidth="true" hidden="false" outlineLevel="0" max="3" min="3" style="1" width="10.41"/>
    <col collapsed="false" customWidth="true" hidden="false" outlineLevel="0" max="4" min="4" style="1" width="8.14"/>
    <col collapsed="false" customWidth="true" hidden="false" outlineLevel="0" max="5" min="5" style="1" width="10.41"/>
    <col collapsed="false" customWidth="true" hidden="false" outlineLevel="0" max="6" min="6" style="1" width="6.85"/>
    <col collapsed="false" customWidth="true" hidden="false" outlineLevel="0" max="7" min="7" style="1" width="11.85"/>
    <col collapsed="false" customWidth="true" hidden="false" outlineLevel="0" max="8" min="8" style="1" width="9.85"/>
    <col collapsed="false" customWidth="true" hidden="false" outlineLevel="0" max="18" min="9" style="2" width="10.13"/>
    <col collapsed="false" customWidth="false" hidden="false" outlineLevel="0" max="19" min="19" style="3" width="9.14"/>
    <col collapsed="false" customWidth="true" hidden="false" outlineLevel="0" max="20" min="20" style="1" width="4.14"/>
    <col collapsed="false" customWidth="true" hidden="false" outlineLevel="0" max="21" min="21" style="1" width="6.7"/>
    <col collapsed="false" customWidth="true" hidden="false" outlineLevel="0" max="22" min="22" style="1" width="5.13"/>
    <col collapsed="false" customWidth="true" hidden="false" outlineLevel="0" max="23" min="23" style="1" width="4.28"/>
    <col collapsed="false" customWidth="true" hidden="false" outlineLevel="0" max="24" min="24" style="1" width="8.85"/>
    <col collapsed="false" customWidth="true" hidden="false" outlineLevel="0" max="25" min="25" style="4" width="10.13"/>
    <col collapsed="false" customWidth="false" hidden="false" outlineLevel="0" max="26" min="26" style="4" width="9.14"/>
    <col collapsed="false" customWidth="false" hidden="false" outlineLevel="0" max="257" min="27" style="1" width="9.14"/>
  </cols>
  <sheetData>
    <row r="1" customFormat="false" ht="11.25" hidden="false" customHeight="false" outlineLevel="0" collapsed="false">
      <c r="T1" s="5"/>
      <c r="U1" s="5"/>
      <c r="V1" s="5"/>
      <c r="W1" s="5"/>
      <c r="X1" s="5"/>
      <c r="Y1" s="5"/>
      <c r="Z1" s="5"/>
    </row>
    <row r="2" customFormat="false" ht="15.75" hidden="false" customHeight="false" outlineLevel="0" collapsed="false">
      <c r="B2" s="6" t="s">
        <v>0</v>
      </c>
      <c r="G2" s="7" t="s">
        <v>1</v>
      </c>
      <c r="H2" s="7" t="s">
        <v>2</v>
      </c>
      <c r="I2" s="8"/>
      <c r="J2" s="8"/>
      <c r="K2" s="8"/>
      <c r="L2" s="8"/>
      <c r="M2" s="8"/>
      <c r="N2" s="8"/>
      <c r="O2" s="8"/>
      <c r="P2" s="8"/>
      <c r="Q2" s="8"/>
      <c r="R2" s="8"/>
      <c r="S2" s="2"/>
      <c r="T2" s="5"/>
      <c r="U2" s="5"/>
      <c r="V2" s="5"/>
      <c r="W2" s="5"/>
      <c r="X2" s="5"/>
      <c r="Y2" s="5"/>
      <c r="Z2" s="5"/>
    </row>
    <row r="3" customFormat="false" ht="18.75" hidden="false" customHeight="true" outlineLevel="0" collapsed="false">
      <c r="B3" s="9" t="s">
        <v>3</v>
      </c>
      <c r="T3" s="5"/>
      <c r="U3" s="5" t="s">
        <v>4</v>
      </c>
      <c r="V3" s="5"/>
      <c r="W3" s="5"/>
      <c r="X3" s="5"/>
      <c r="Y3" s="5"/>
      <c r="Z3" s="5"/>
    </row>
    <row r="4" customFormat="false" ht="18.75" hidden="false" customHeight="true" outlineLevel="0" collapsed="false">
      <c r="D4" s="8"/>
      <c r="E4" s="8"/>
      <c r="F4" s="10"/>
      <c r="G4" s="10"/>
      <c r="H4" s="11"/>
      <c r="T4" s="5"/>
      <c r="U4" s="5"/>
      <c r="V4" s="5"/>
      <c r="W4" s="5"/>
      <c r="X4" s="5"/>
      <c r="Y4" s="5"/>
      <c r="Z4" s="5"/>
    </row>
    <row r="5" customFormat="false" ht="18.75" hidden="false" customHeight="true" outlineLevel="0" collapsed="false">
      <c r="B5" s="12"/>
      <c r="C5" s="13"/>
      <c r="D5" s="8"/>
      <c r="E5" s="8"/>
      <c r="F5" s="10"/>
      <c r="G5" s="10"/>
      <c r="H5" s="14"/>
      <c r="T5" s="5"/>
      <c r="U5" s="5"/>
      <c r="V5" s="5"/>
      <c r="W5" s="5"/>
      <c r="X5" s="5"/>
      <c r="Y5" s="5"/>
      <c r="Z5" s="5"/>
    </row>
    <row r="6" customFormat="false" ht="17.25" hidden="false" customHeight="true" outlineLevel="0" collapsed="false">
      <c r="B6" s="15" t="s">
        <v>5</v>
      </c>
      <c r="C6" s="15"/>
      <c r="D6" s="16" t="n">
        <v>117</v>
      </c>
      <c r="E6" s="16"/>
      <c r="G6" s="17" t="s">
        <v>6</v>
      </c>
      <c r="H6" s="17"/>
      <c r="T6" s="5" t="s">
        <v>7</v>
      </c>
      <c r="U6" s="18" t="n">
        <v>2</v>
      </c>
      <c r="V6" s="18" t="n">
        <f aca="false">IF(U6=1,1/365.25/24,IF(U6=2,1/365.25,IF(U6=3,7/365.25,1/12)))</f>
        <v>0.0027378507871321</v>
      </c>
      <c r="W6" s="5"/>
      <c r="X6" s="5" t="s">
        <v>8</v>
      </c>
      <c r="Y6" s="5" t="n">
        <f aca="false">D6</f>
        <v>117</v>
      </c>
      <c r="Z6" s="5" t="s">
        <v>9</v>
      </c>
    </row>
    <row r="7" customFormat="false" ht="18" hidden="false" customHeight="true" outlineLevel="0" collapsed="false">
      <c r="B7" s="19" t="s">
        <v>10</v>
      </c>
      <c r="C7" s="20"/>
      <c r="D7" s="21"/>
      <c r="E7" s="22"/>
      <c r="F7" s="23"/>
      <c r="G7" s="24" t="s">
        <v>11</v>
      </c>
      <c r="H7" s="25" t="e">
        <f aca="false">X17</f>
        <v>#NAME?</v>
      </c>
      <c r="I7" s="26"/>
      <c r="J7" s="27" t="n">
        <v>0.11409612405912</v>
      </c>
      <c r="K7" s="26" t="n">
        <v>0.10765378516157</v>
      </c>
      <c r="L7" s="26"/>
      <c r="M7" s="26"/>
      <c r="N7" s="26"/>
      <c r="O7" s="26"/>
      <c r="P7" s="26"/>
      <c r="Q7" s="26"/>
      <c r="R7" s="26"/>
      <c r="S7" s="26"/>
      <c r="T7" s="5" t="s">
        <v>12</v>
      </c>
      <c r="U7" s="18"/>
      <c r="V7" s="18"/>
      <c r="W7" s="5"/>
      <c r="X7" s="5" t="s">
        <v>13</v>
      </c>
      <c r="Y7" s="5" t="n">
        <f aca="false">V6</f>
        <v>0.0027378507871321</v>
      </c>
      <c r="Z7" s="5" t="s">
        <v>14</v>
      </c>
    </row>
    <row r="8" customFormat="false" ht="17.25" hidden="false" customHeight="true" outlineLevel="0" collapsed="false">
      <c r="B8" s="28" t="s">
        <v>15</v>
      </c>
      <c r="C8" s="29"/>
      <c r="D8" s="30"/>
      <c r="E8" s="31"/>
      <c r="G8" s="32" t="s">
        <v>16</v>
      </c>
      <c r="H8" s="25" t="e">
        <f aca="false">X18</f>
        <v>#NAME?</v>
      </c>
      <c r="J8" s="33" t="n">
        <v>0</v>
      </c>
      <c r="K8" s="2" t="n">
        <v>0</v>
      </c>
      <c r="S8" s="26"/>
      <c r="T8" s="5" t="s">
        <v>17</v>
      </c>
      <c r="U8" s="18"/>
      <c r="V8" s="18"/>
      <c r="W8" s="5"/>
      <c r="X8" s="5" t="s">
        <v>10</v>
      </c>
      <c r="Y8" s="5" t="n">
        <f aca="false">W11</f>
        <v>4</v>
      </c>
      <c r="Z8" s="5" t="s">
        <v>18</v>
      </c>
    </row>
    <row r="9" customFormat="false" ht="17.25" hidden="false" customHeight="true" outlineLevel="0" collapsed="false">
      <c r="B9" s="34"/>
      <c r="C9" s="11"/>
      <c r="D9" s="8"/>
      <c r="E9" s="8"/>
      <c r="G9" s="32" t="s">
        <v>19</v>
      </c>
      <c r="H9" s="25" t="e">
        <f aca="false">X19</f>
        <v>#NAME?</v>
      </c>
      <c r="J9" s="27" t="n">
        <v>2.6838584491273</v>
      </c>
      <c r="K9" s="2" t="n">
        <v>2.87830065440848</v>
      </c>
      <c r="S9" s="35"/>
      <c r="T9" s="5" t="s">
        <v>20</v>
      </c>
      <c r="U9" s="18"/>
      <c r="V9" s="18"/>
      <c r="W9" s="5"/>
      <c r="X9" s="5"/>
      <c r="Y9" s="5"/>
      <c r="Z9" s="5"/>
    </row>
    <row r="10" customFormat="false" ht="17.25" hidden="false" customHeight="true" outlineLevel="0" collapsed="false">
      <c r="B10" s="36"/>
      <c r="C10" s="26"/>
      <c r="E10" s="8"/>
      <c r="G10" s="32" t="s">
        <v>21</v>
      </c>
      <c r="H10" s="25" t="e">
        <f aca="false">X20</f>
        <v>#NAME?</v>
      </c>
      <c r="J10" s="27" t="n">
        <v>5.28322143346118</v>
      </c>
      <c r="K10" s="2" t="n">
        <v>2.63189721998409</v>
      </c>
      <c r="S10" s="37"/>
      <c r="T10" s="5"/>
      <c r="U10" s="18"/>
      <c r="V10" s="18"/>
      <c r="W10" s="5"/>
      <c r="X10" s="5"/>
      <c r="Y10" s="5"/>
      <c r="Z10" s="5"/>
    </row>
    <row r="11" customFormat="false" ht="17.25" hidden="false" customHeight="true" outlineLevel="0" collapsed="false">
      <c r="B11" s="12"/>
      <c r="C11" s="38"/>
      <c r="D11" s="1" t="s">
        <v>22</v>
      </c>
      <c r="G11" s="32" t="s">
        <v>23</v>
      </c>
      <c r="H11" s="25" t="e">
        <f aca="false">X21</f>
        <v>#NAME?</v>
      </c>
      <c r="J11" s="27" t="n">
        <v>0.184695355997402</v>
      </c>
      <c r="K11" s="2" t="n">
        <v>0.167419441170495</v>
      </c>
      <c r="S11" s="37"/>
      <c r="T11" s="5" t="s">
        <v>24</v>
      </c>
      <c r="U11" s="18"/>
      <c r="V11" s="18" t="n">
        <v>4</v>
      </c>
      <c r="W11" s="5" t="n">
        <f aca="false">V11</f>
        <v>4</v>
      </c>
      <c r="X11" s="5"/>
      <c r="Y11" s="5"/>
      <c r="Z11" s="5"/>
    </row>
    <row r="12" customFormat="false" ht="17.25" hidden="false" customHeight="true" outlineLevel="0" collapsed="false">
      <c r="B12" s="12"/>
      <c r="C12" s="35"/>
      <c r="G12" s="39" t="s">
        <v>25</v>
      </c>
      <c r="H12" s="40" t="e">
        <f aca="false">X22</f>
        <v>#NAME?</v>
      </c>
      <c r="J12" s="27" t="n">
        <v>1</v>
      </c>
      <c r="K12" s="2" t="n">
        <v>0</v>
      </c>
      <c r="S12" s="37"/>
      <c r="T12" s="5" t="s">
        <v>26</v>
      </c>
      <c r="U12" s="18"/>
      <c r="V12" s="18"/>
      <c r="W12" s="5"/>
      <c r="X12" s="5"/>
      <c r="Y12" s="5"/>
      <c r="Z12" s="5"/>
    </row>
    <row r="13" customFormat="false" ht="17.25" hidden="false" customHeight="true" outlineLevel="0" collapsed="false">
      <c r="B13" s="11"/>
      <c r="C13" s="35"/>
      <c r="D13" s="8"/>
      <c r="E13" s="8"/>
      <c r="G13" s="39" t="s">
        <v>27</v>
      </c>
      <c r="H13" s="25" t="e">
        <f aca="false">X23</f>
        <v>#NAME?</v>
      </c>
      <c r="J13" s="27" t="n">
        <v>0.0478095773029558</v>
      </c>
      <c r="K13" s="2" t="n">
        <v>0</v>
      </c>
      <c r="S13" s="37"/>
      <c r="T13" s="5" t="s">
        <v>28</v>
      </c>
      <c r="U13" s="18"/>
      <c r="V13" s="18"/>
      <c r="W13" s="5"/>
      <c r="X13" s="5"/>
      <c r="Y13" s="5"/>
      <c r="Z13" s="5"/>
    </row>
    <row r="14" customFormat="false" ht="17.25" hidden="false" customHeight="true" outlineLevel="0" collapsed="false">
      <c r="B14" s="12"/>
      <c r="C14" s="41"/>
      <c r="D14" s="8"/>
      <c r="E14" s="8"/>
      <c r="G14" s="39" t="s">
        <v>29</v>
      </c>
      <c r="H14" s="25" t="e">
        <f aca="false">X24</f>
        <v>#NAME?</v>
      </c>
      <c r="J14" s="27" t="n">
        <v>-0.0092827658999136</v>
      </c>
      <c r="K14" s="2" t="n">
        <v>0</v>
      </c>
      <c r="S14" s="37"/>
      <c r="T14" s="5" t="s">
        <v>30</v>
      </c>
      <c r="U14" s="18"/>
      <c r="V14" s="18"/>
      <c r="W14" s="5"/>
      <c r="X14" s="5"/>
      <c r="Y14" s="5"/>
      <c r="Z14" s="5"/>
    </row>
    <row r="15" customFormat="false" ht="17.25" hidden="false" customHeight="true" outlineLevel="0" collapsed="false">
      <c r="B15" s="12"/>
      <c r="C15" s="41"/>
      <c r="D15" s="11"/>
      <c r="E15" s="8"/>
      <c r="G15" s="42" t="s">
        <v>31</v>
      </c>
      <c r="H15" s="43" t="e">
        <f aca="false">X25</f>
        <v>#NAME?</v>
      </c>
      <c r="J15" s="27" t="n">
        <v>0.0374332477834998</v>
      </c>
      <c r="K15" s="2" t="n">
        <v>0</v>
      </c>
      <c r="S15" s="37"/>
      <c r="T15" s="5"/>
      <c r="U15" s="5"/>
      <c r="V15" s="5"/>
      <c r="W15" s="5"/>
      <c r="X15" s="5"/>
      <c r="Y15" s="5"/>
      <c r="Z15" s="5"/>
    </row>
    <row r="16" customFormat="false" ht="17.25" hidden="false" customHeight="true" outlineLevel="0" collapsed="false">
      <c r="B16" s="12"/>
      <c r="C16" s="41"/>
      <c r="D16" s="11"/>
      <c r="E16" s="8"/>
      <c r="S16" s="37"/>
      <c r="T16" s="44"/>
      <c r="U16" s="18"/>
      <c r="V16" s="18"/>
      <c r="W16" s="5"/>
      <c r="X16" s="5" t="s">
        <v>32</v>
      </c>
      <c r="Y16" s="5"/>
      <c r="Z16" s="5"/>
    </row>
    <row r="17" customFormat="false" ht="17.25" hidden="false" customHeight="true" outlineLevel="0" collapsed="false">
      <c r="B17" s="34"/>
      <c r="C17" s="45"/>
      <c r="D17" s="11"/>
      <c r="E17" s="8"/>
      <c r="S17" s="37"/>
      <c r="T17" s="44"/>
      <c r="U17" s="18"/>
      <c r="V17" s="18"/>
      <c r="W17" s="5" t="n">
        <v>1</v>
      </c>
      <c r="X17" s="5" t="e">
        <f aca="true" t="array" ref="X17:X25">XEstimation(OFFSET($Y$6,0,0,3,1),OFFSET(Prices!$D$8,0,0,nprices,1))</f>
        <v>#NAME?</v>
      </c>
      <c r="Y17" s="5"/>
      <c r="Z17" s="5"/>
    </row>
    <row r="18" customFormat="false" ht="18.75" hidden="false" customHeight="true" outlineLevel="0" collapsed="false">
      <c r="B18" s="46"/>
      <c r="C18" s="1" t="s">
        <v>22</v>
      </c>
      <c r="D18" s="11"/>
      <c r="E18" s="8"/>
      <c r="F18" s="2"/>
      <c r="G18" s="3"/>
      <c r="T18" s="44"/>
      <c r="U18" s="18"/>
      <c r="V18" s="18"/>
      <c r="W18" s="5" t="n">
        <v>2</v>
      </c>
      <c r="X18" s="5" t="e">
        <v>#NAME?</v>
      </c>
      <c r="Y18" s="5"/>
      <c r="Z18" s="5"/>
    </row>
    <row r="19" customFormat="false" ht="15" hidden="false" customHeight="true" outlineLevel="0" collapsed="false">
      <c r="B19" s="12"/>
      <c r="C19" s="14"/>
      <c r="D19" s="8"/>
      <c r="E19" s="8"/>
      <c r="F19" s="2"/>
      <c r="G19" s="3"/>
      <c r="T19" s="44"/>
      <c r="U19" s="18"/>
      <c r="V19" s="18"/>
      <c r="W19" s="5" t="n">
        <v>3</v>
      </c>
      <c r="X19" s="5" t="e">
        <v>#NAME?</v>
      </c>
      <c r="Y19" s="5"/>
      <c r="Z19" s="5"/>
    </row>
    <row r="20" customFormat="false" ht="14.25" hidden="false" customHeight="true" outlineLevel="0" collapsed="false">
      <c r="B20" s="12"/>
      <c r="C20" s="47"/>
      <c r="T20" s="44"/>
      <c r="U20" s="18"/>
      <c r="V20" s="18"/>
      <c r="W20" s="5" t="n">
        <v>4</v>
      </c>
      <c r="X20" s="5" t="e">
        <v>#NAME?</v>
      </c>
      <c r="Y20" s="5"/>
      <c r="Z20" s="5"/>
    </row>
    <row r="21" customFormat="false" ht="11.25" hidden="false" customHeight="true" outlineLevel="0" collapsed="false">
      <c r="D21" s="8"/>
      <c r="E21" s="8"/>
      <c r="F21" s="14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48"/>
      <c r="T21" s="44"/>
      <c r="U21" s="18"/>
      <c r="V21" s="18"/>
      <c r="W21" s="5" t="n">
        <v>5</v>
      </c>
      <c r="X21" s="5" t="e">
        <v>#NAME?</v>
      </c>
      <c r="Y21" s="5"/>
      <c r="Z21" s="5"/>
    </row>
    <row r="22" customFormat="false" ht="11.25" hidden="false" customHeight="true" outlineLevel="0" collapsed="false">
      <c r="B22" s="49"/>
      <c r="C22" s="50"/>
      <c r="D22" s="8"/>
      <c r="E22" s="8"/>
      <c r="F22" s="12"/>
      <c r="G22" s="51"/>
      <c r="H22" s="51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48"/>
      <c r="T22" s="44"/>
      <c r="U22" s="18"/>
      <c r="V22" s="18"/>
      <c r="W22" s="5" t="n">
        <v>6</v>
      </c>
      <c r="X22" s="5" t="e">
        <v>#NAME?</v>
      </c>
      <c r="Y22" s="5"/>
      <c r="Z22" s="5"/>
    </row>
    <row r="23" customFormat="false" ht="12" hidden="false" customHeight="true" outlineLevel="0" collapsed="false">
      <c r="F23" s="14"/>
      <c r="G23" s="14"/>
      <c r="H23" s="14"/>
      <c r="T23" s="44"/>
      <c r="U23" s="18"/>
      <c r="V23" s="18"/>
      <c r="W23" s="5" t="n">
        <v>7</v>
      </c>
      <c r="X23" s="5" t="e">
        <v>#NAME?</v>
      </c>
      <c r="Y23" s="5"/>
      <c r="Z23" s="5"/>
    </row>
    <row r="24" customFormat="false" ht="11.25" hidden="false" customHeight="true" outlineLevel="0" collapsed="false">
      <c r="B24" s="8"/>
      <c r="C24" s="8"/>
      <c r="F24" s="12"/>
      <c r="G24" s="51"/>
      <c r="H24" s="51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48"/>
      <c r="T24" s="44"/>
      <c r="U24" s="18"/>
      <c r="V24" s="18"/>
      <c r="W24" s="5" t="n">
        <v>8</v>
      </c>
      <c r="X24" s="5" t="e">
        <v>#NAME?</v>
      </c>
      <c r="Y24" s="5"/>
      <c r="Z24" s="5"/>
    </row>
    <row r="25" customFormat="false" ht="11.25" hidden="false" customHeight="true" outlineLevel="0" collapsed="false">
      <c r="B25" s="8"/>
      <c r="C25" s="8"/>
      <c r="D25" s="8"/>
      <c r="E25" s="8"/>
      <c r="F25" s="46"/>
      <c r="H25" s="8"/>
      <c r="T25" s="44"/>
      <c r="U25" s="18"/>
      <c r="V25" s="18"/>
      <c r="W25" s="5" t="n">
        <v>9</v>
      </c>
      <c r="X25" s="5" t="e">
        <v>#NAME?</v>
      </c>
      <c r="Y25" s="5"/>
      <c r="Z25" s="5"/>
    </row>
    <row r="26" customFormat="false" ht="11.25" hidden="false" customHeight="false" outlineLevel="0" collapsed="false">
      <c r="F26" s="14"/>
      <c r="G26" s="14"/>
      <c r="H26" s="14"/>
      <c r="T26" s="44"/>
      <c r="U26" s="18"/>
      <c r="V26" s="18"/>
      <c r="W26" s="5"/>
      <c r="X26" s="5"/>
      <c r="Y26" s="5"/>
      <c r="Z26" s="5"/>
    </row>
    <row r="27" customFormat="false" ht="12.75" hidden="false" customHeight="false" outlineLevel="0" collapsed="false">
      <c r="C27" s="53"/>
      <c r="F27" s="11"/>
      <c r="G27" s="14"/>
      <c r="H27" s="48"/>
      <c r="S27" s="54"/>
      <c r="T27" s="44"/>
      <c r="U27" s="18"/>
      <c r="V27" s="18"/>
      <c r="W27" s="5"/>
      <c r="X27" s="5"/>
      <c r="Y27" s="5"/>
      <c r="Z27" s="5"/>
    </row>
    <row r="28" customFormat="false" ht="11.25" hidden="false" customHeight="false" outlineLevel="0" collapsed="false">
      <c r="B28" s="11"/>
      <c r="C28" s="55"/>
      <c r="T28" s="44"/>
      <c r="U28" s="18"/>
      <c r="V28" s="18"/>
      <c r="W28" s="5"/>
      <c r="X28" s="5"/>
      <c r="Y28" s="5"/>
      <c r="Z28" s="5"/>
    </row>
    <row r="29" customFormat="false" ht="11.25" hidden="false" customHeight="false" outlineLevel="0" collapsed="false">
      <c r="B29" s="11"/>
      <c r="C29" s="55"/>
      <c r="F29" s="56"/>
      <c r="G29" s="57"/>
      <c r="T29" s="44"/>
      <c r="U29" s="18"/>
      <c r="V29" s="18"/>
      <c r="W29" s="5"/>
      <c r="X29" s="5"/>
      <c r="Y29" s="5"/>
      <c r="Z29" s="5"/>
    </row>
    <row r="30" customFormat="false" ht="11.25" hidden="false" customHeight="false" outlineLevel="0" collapsed="false">
      <c r="B30" s="11"/>
      <c r="C30" s="55"/>
      <c r="T30" s="44"/>
      <c r="U30" s="18"/>
      <c r="V30" s="18"/>
      <c r="W30" s="5"/>
      <c r="X30" s="5"/>
      <c r="Y30" s="5"/>
      <c r="Z30" s="5"/>
    </row>
    <row r="31" customFormat="false" ht="11.25" hidden="false" customHeight="false" outlineLevel="0" collapsed="false">
      <c r="B31" s="14"/>
      <c r="C31" s="14"/>
      <c r="F31" s="58"/>
      <c r="G31" s="59"/>
      <c r="H31" s="59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44"/>
      <c r="U31" s="18"/>
      <c r="V31" s="18"/>
      <c r="W31" s="5"/>
      <c r="X31" s="5"/>
      <c r="Y31" s="5"/>
      <c r="Z31" s="5"/>
    </row>
    <row r="32" customFormat="false" ht="11.25" hidden="false" customHeight="false" outlineLevel="0" collapsed="false">
      <c r="F32" s="61"/>
      <c r="G32" s="62"/>
      <c r="H32" s="63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54"/>
      <c r="T32" s="5"/>
      <c r="U32" s="18"/>
      <c r="V32" s="18"/>
      <c r="W32" s="5"/>
      <c r="X32" s="5"/>
      <c r="Y32" s="5"/>
      <c r="Z32" s="5"/>
    </row>
    <row r="33" customFormat="false" ht="11.25" hidden="false" customHeight="false" outlineLevel="0" collapsed="false">
      <c r="F33" s="61"/>
      <c r="G33" s="62"/>
      <c r="H33" s="63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54"/>
      <c r="T33" s="5"/>
      <c r="U33" s="18"/>
      <c r="V33" s="18"/>
      <c r="W33" s="5"/>
      <c r="X33" s="5"/>
      <c r="Y33" s="5"/>
      <c r="Z33" s="5"/>
    </row>
    <row r="34" customFormat="false" ht="11.25" hidden="false" customHeight="false" outlineLevel="0" collapsed="false">
      <c r="F34" s="61"/>
      <c r="G34" s="62"/>
      <c r="H34" s="63"/>
      <c r="I34" s="64"/>
      <c r="J34" s="64"/>
      <c r="K34" s="64"/>
      <c r="L34" s="64"/>
      <c r="M34" s="64"/>
      <c r="N34" s="64"/>
      <c r="O34" s="64"/>
      <c r="P34" s="64"/>
      <c r="Q34" s="64"/>
      <c r="R34" s="64"/>
      <c r="S34" s="54"/>
      <c r="T34" s="44"/>
      <c r="U34" s="18"/>
      <c r="V34" s="18"/>
      <c r="W34" s="5"/>
      <c r="X34" s="5"/>
      <c r="Y34" s="5"/>
      <c r="Z34" s="5"/>
    </row>
    <row r="35" customFormat="false" ht="11.25" hidden="false" customHeight="false" outlineLevel="0" collapsed="false">
      <c r="F35" s="61"/>
      <c r="G35" s="62"/>
      <c r="H35" s="63"/>
      <c r="I35" s="64"/>
      <c r="J35" s="64"/>
      <c r="K35" s="64"/>
      <c r="L35" s="64"/>
      <c r="M35" s="64"/>
      <c r="N35" s="64"/>
      <c r="O35" s="64"/>
      <c r="P35" s="64"/>
      <c r="Q35" s="64"/>
      <c r="R35" s="64"/>
      <c r="S35" s="54"/>
      <c r="T35" s="44"/>
      <c r="U35" s="18"/>
      <c r="V35" s="18"/>
      <c r="W35" s="5"/>
      <c r="X35" s="5"/>
      <c r="Y35" s="5"/>
      <c r="Z35" s="5"/>
    </row>
    <row r="36" customFormat="false" ht="11.25" hidden="false" customHeight="false" outlineLevel="0" collapsed="false">
      <c r="F36" s="61"/>
      <c r="G36" s="62"/>
      <c r="H36" s="63"/>
      <c r="I36" s="64"/>
      <c r="J36" s="64"/>
      <c r="K36" s="64"/>
      <c r="L36" s="64"/>
      <c r="M36" s="64"/>
      <c r="N36" s="64"/>
      <c r="O36" s="64"/>
      <c r="P36" s="64"/>
      <c r="Q36" s="64"/>
      <c r="R36" s="64"/>
      <c r="S36" s="54"/>
      <c r="T36" s="44"/>
      <c r="U36" s="18"/>
      <c r="V36" s="18"/>
      <c r="W36" s="5"/>
      <c r="X36" s="5"/>
      <c r="Y36" s="5"/>
      <c r="Z36" s="5"/>
    </row>
    <row r="37" customFormat="false" ht="11.25" hidden="false" customHeight="false" outlineLevel="0" collapsed="false">
      <c r="F37" s="61"/>
      <c r="G37" s="62"/>
      <c r="H37" s="63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54"/>
      <c r="T37" s="44"/>
      <c r="U37" s="18"/>
      <c r="V37" s="18"/>
      <c r="W37" s="5"/>
      <c r="X37" s="5"/>
      <c r="Y37" s="5"/>
      <c r="Z37" s="5"/>
    </row>
    <row r="38" customFormat="false" ht="11.25" hidden="false" customHeight="false" outlineLevel="0" collapsed="false">
      <c r="F38" s="61"/>
      <c r="G38" s="62"/>
      <c r="H38" s="63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54"/>
      <c r="T38" s="44"/>
      <c r="U38" s="18"/>
      <c r="V38" s="18"/>
      <c r="W38" s="5"/>
      <c r="X38" s="5"/>
      <c r="Y38" s="5"/>
      <c r="Z38" s="5"/>
    </row>
    <row r="39" customFormat="false" ht="11.25" hidden="false" customHeight="false" outlineLevel="0" collapsed="false">
      <c r="F39" s="61"/>
      <c r="G39" s="62"/>
      <c r="H39" s="63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54"/>
      <c r="T39" s="44"/>
      <c r="U39" s="18"/>
      <c r="V39" s="18"/>
      <c r="W39" s="5"/>
      <c r="X39" s="5"/>
      <c r="Y39" s="5"/>
      <c r="Z39" s="5"/>
    </row>
    <row r="40" customFormat="false" ht="11.25" hidden="false" customHeight="false" outlineLevel="0" collapsed="false">
      <c r="F40" s="61"/>
      <c r="G40" s="62"/>
      <c r="H40" s="63"/>
      <c r="I40" s="64"/>
      <c r="J40" s="64"/>
      <c r="K40" s="64"/>
      <c r="L40" s="64"/>
      <c r="M40" s="64"/>
      <c r="N40" s="64"/>
      <c r="O40" s="64"/>
      <c r="P40" s="64"/>
      <c r="Q40" s="64"/>
      <c r="R40" s="64"/>
      <c r="S40" s="54"/>
      <c r="T40" s="44"/>
      <c r="U40" s="18"/>
      <c r="V40" s="18"/>
      <c r="W40" s="5"/>
      <c r="X40" s="5"/>
      <c r="Y40" s="5"/>
      <c r="Z40" s="5"/>
    </row>
    <row r="41" customFormat="false" ht="11.25" hidden="false" customHeight="false" outlineLevel="0" collapsed="false">
      <c r="F41" s="61"/>
      <c r="G41" s="62"/>
      <c r="H41" s="63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54"/>
      <c r="T41" s="44"/>
      <c r="U41" s="18"/>
      <c r="V41" s="18"/>
      <c r="W41" s="5"/>
      <c r="X41" s="5"/>
      <c r="Y41" s="5"/>
      <c r="Z41" s="5"/>
    </row>
    <row r="42" customFormat="false" ht="11.25" hidden="false" customHeight="false" outlineLevel="0" collapsed="false">
      <c r="F42" s="61"/>
      <c r="G42" s="62"/>
      <c r="H42" s="63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54"/>
      <c r="T42" s="5"/>
      <c r="U42" s="18"/>
      <c r="V42" s="18"/>
      <c r="W42" s="5"/>
      <c r="X42" s="5"/>
      <c r="Y42" s="5"/>
      <c r="Z42" s="5"/>
    </row>
    <row r="43" customFormat="false" ht="11.25" hidden="false" customHeight="false" outlineLevel="0" collapsed="false">
      <c r="F43" s="61"/>
      <c r="G43" s="62"/>
      <c r="H43" s="63"/>
      <c r="I43" s="64"/>
      <c r="J43" s="64"/>
      <c r="K43" s="64"/>
      <c r="L43" s="64"/>
      <c r="M43" s="64"/>
      <c r="N43" s="64"/>
      <c r="O43" s="64"/>
      <c r="P43" s="64"/>
      <c r="Q43" s="64"/>
      <c r="R43" s="64"/>
      <c r="S43" s="54"/>
      <c r="T43" s="65"/>
      <c r="U43" s="18"/>
      <c r="V43" s="18"/>
      <c r="W43" s="5"/>
      <c r="X43" s="5"/>
      <c r="Y43" s="5"/>
      <c r="Z43" s="5"/>
    </row>
    <row r="44" customFormat="false" ht="11.25" hidden="false" customHeight="false" outlineLevel="0" collapsed="false">
      <c r="F44" s="61"/>
      <c r="G44" s="62"/>
      <c r="H44" s="63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54"/>
      <c r="T44" s="65"/>
      <c r="U44" s="18"/>
      <c r="V44" s="18"/>
      <c r="W44" s="5"/>
      <c r="X44" s="5"/>
      <c r="Y44" s="5"/>
      <c r="Z44" s="5"/>
    </row>
    <row r="45" customFormat="false" ht="11.25" hidden="false" customHeight="false" outlineLevel="0" collapsed="false">
      <c r="F45" s="61"/>
      <c r="G45" s="62"/>
      <c r="H45" s="63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54"/>
      <c r="T45" s="65"/>
      <c r="U45" s="18"/>
      <c r="V45" s="18"/>
      <c r="W45" s="5"/>
      <c r="X45" s="5"/>
      <c r="Y45" s="5"/>
      <c r="Z45" s="5"/>
    </row>
    <row r="46" customFormat="false" ht="11.25" hidden="false" customHeight="false" outlineLevel="0" collapsed="false">
      <c r="F46" s="61"/>
      <c r="G46" s="62"/>
      <c r="H46" s="63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54"/>
      <c r="T46" s="65"/>
      <c r="U46" s="18"/>
      <c r="V46" s="18"/>
      <c r="W46" s="5"/>
      <c r="X46" s="5"/>
      <c r="Y46" s="5"/>
      <c r="Z46" s="5"/>
    </row>
    <row r="47" customFormat="false" ht="11.25" hidden="false" customHeight="false" outlineLevel="0" collapsed="false">
      <c r="F47" s="61"/>
      <c r="G47" s="62"/>
      <c r="H47" s="63"/>
      <c r="I47" s="64"/>
      <c r="J47" s="64"/>
      <c r="K47" s="64"/>
      <c r="L47" s="64"/>
      <c r="M47" s="64"/>
      <c r="N47" s="64"/>
      <c r="O47" s="64"/>
      <c r="P47" s="64"/>
      <c r="Q47" s="64"/>
      <c r="R47" s="64"/>
      <c r="S47" s="54"/>
      <c r="T47" s="65"/>
      <c r="U47" s="18"/>
      <c r="V47" s="18"/>
      <c r="W47" s="5"/>
      <c r="X47" s="5"/>
      <c r="Y47" s="5"/>
      <c r="Z47" s="5"/>
    </row>
    <row r="48" customFormat="false" ht="11.25" hidden="false" customHeight="false" outlineLevel="0" collapsed="false">
      <c r="F48" s="61"/>
      <c r="G48" s="62"/>
      <c r="H48" s="63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54"/>
      <c r="T48" s="65"/>
      <c r="U48" s="18"/>
      <c r="V48" s="18"/>
      <c r="W48" s="5"/>
      <c r="X48" s="5"/>
      <c r="Y48" s="5"/>
      <c r="Z48" s="5"/>
    </row>
    <row r="49" customFormat="false" ht="11.25" hidden="false" customHeight="false" outlineLevel="0" collapsed="false">
      <c r="F49" s="61"/>
      <c r="G49" s="62"/>
      <c r="H49" s="63"/>
      <c r="I49" s="64"/>
      <c r="J49" s="64"/>
      <c r="K49" s="64"/>
      <c r="L49" s="64"/>
      <c r="M49" s="64"/>
      <c r="N49" s="64"/>
      <c r="O49" s="64"/>
      <c r="P49" s="64"/>
      <c r="Q49" s="64"/>
      <c r="R49" s="64"/>
      <c r="S49" s="54"/>
      <c r="T49" s="5"/>
      <c r="U49" s="18"/>
      <c r="V49" s="18"/>
      <c r="W49" s="5"/>
      <c r="X49" s="5"/>
      <c r="Y49" s="5"/>
      <c r="Z49" s="5"/>
    </row>
    <row r="50" customFormat="false" ht="11.25" hidden="false" customHeight="false" outlineLevel="0" collapsed="false">
      <c r="F50" s="61"/>
      <c r="G50" s="62"/>
      <c r="H50" s="63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54"/>
      <c r="T50" s="5"/>
      <c r="U50" s="18"/>
      <c r="V50" s="18"/>
      <c r="W50" s="5"/>
      <c r="X50" s="5"/>
      <c r="Y50" s="5"/>
      <c r="Z50" s="5"/>
    </row>
    <row r="51" customFormat="false" ht="11.25" hidden="false" customHeight="false" outlineLevel="0" collapsed="false">
      <c r="F51" s="61"/>
      <c r="G51" s="62"/>
      <c r="H51" s="63"/>
      <c r="I51" s="64"/>
      <c r="J51" s="64"/>
      <c r="K51" s="64"/>
      <c r="L51" s="64"/>
      <c r="M51" s="64"/>
      <c r="N51" s="64"/>
      <c r="O51" s="64"/>
      <c r="P51" s="64"/>
      <c r="Q51" s="64"/>
      <c r="R51" s="64"/>
      <c r="S51" s="54"/>
      <c r="T51" s="5"/>
      <c r="U51" s="18"/>
      <c r="V51" s="18"/>
      <c r="W51" s="5"/>
      <c r="X51" s="5"/>
      <c r="Y51" s="5"/>
      <c r="Z51" s="5"/>
    </row>
    <row r="52" customFormat="false" ht="11.25" hidden="false" customHeight="false" outlineLevel="0" collapsed="false">
      <c r="F52" s="61"/>
      <c r="G52" s="62"/>
      <c r="H52" s="63"/>
      <c r="I52" s="64"/>
      <c r="J52" s="64"/>
      <c r="K52" s="64"/>
      <c r="L52" s="64"/>
      <c r="M52" s="64"/>
      <c r="N52" s="64"/>
      <c r="O52" s="64"/>
      <c r="P52" s="64"/>
      <c r="Q52" s="64"/>
      <c r="R52" s="64"/>
      <c r="S52" s="54"/>
      <c r="T52" s="5"/>
      <c r="U52" s="18"/>
      <c r="V52" s="18"/>
      <c r="W52" s="5"/>
      <c r="X52" s="5"/>
      <c r="Y52" s="5"/>
      <c r="Z52" s="5"/>
    </row>
    <row r="53" customFormat="false" ht="11.25" hidden="false" customHeight="false" outlineLevel="0" collapsed="false">
      <c r="F53" s="61"/>
      <c r="G53" s="62"/>
      <c r="H53" s="63"/>
      <c r="I53" s="64"/>
      <c r="J53" s="64"/>
      <c r="K53" s="64"/>
      <c r="L53" s="64"/>
      <c r="M53" s="64"/>
      <c r="N53" s="64"/>
      <c r="O53" s="64"/>
      <c r="P53" s="64"/>
      <c r="Q53" s="64"/>
      <c r="R53" s="64"/>
      <c r="S53" s="54"/>
      <c r="T53" s="5"/>
      <c r="U53" s="18"/>
      <c r="V53" s="18"/>
      <c r="W53" s="5"/>
      <c r="X53" s="5"/>
      <c r="Y53" s="5"/>
      <c r="Z53" s="5"/>
    </row>
    <row r="54" customFormat="false" ht="11.25" hidden="false" customHeight="false" outlineLevel="0" collapsed="false">
      <c r="F54" s="61"/>
      <c r="G54" s="62"/>
      <c r="H54" s="63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54"/>
      <c r="T54" s="5"/>
      <c r="U54" s="18"/>
      <c r="V54" s="18"/>
      <c r="W54" s="5"/>
      <c r="X54" s="5"/>
      <c r="Y54" s="5"/>
      <c r="Z54" s="5"/>
    </row>
    <row r="55" customFormat="false" ht="11.25" hidden="false" customHeight="false" outlineLevel="0" collapsed="false">
      <c r="F55" s="61"/>
      <c r="G55" s="62"/>
      <c r="H55" s="63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54"/>
      <c r="T55" s="5"/>
      <c r="U55" s="18"/>
      <c r="V55" s="18"/>
      <c r="W55" s="5"/>
      <c r="X55" s="5"/>
      <c r="Y55" s="5"/>
      <c r="Z55" s="5"/>
    </row>
    <row r="56" customFormat="false" ht="11.25" hidden="false" customHeight="false" outlineLevel="0" collapsed="false">
      <c r="F56" s="61"/>
      <c r="G56" s="62"/>
      <c r="H56" s="63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54"/>
      <c r="Y56" s="5"/>
      <c r="Z56" s="5"/>
    </row>
    <row r="57" customFormat="false" ht="11.25" hidden="false" customHeight="false" outlineLevel="0" collapsed="false">
      <c r="F57" s="61"/>
      <c r="G57" s="62"/>
      <c r="H57" s="63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54"/>
      <c r="Y57" s="5"/>
      <c r="Z57" s="5"/>
    </row>
    <row r="58" customFormat="false" ht="11.25" hidden="false" customHeight="false" outlineLevel="0" collapsed="false">
      <c r="F58" s="61"/>
      <c r="G58" s="62"/>
      <c r="H58" s="63"/>
      <c r="I58" s="64"/>
      <c r="J58" s="64"/>
      <c r="K58" s="64"/>
      <c r="L58" s="64"/>
      <c r="M58" s="64"/>
      <c r="N58" s="64"/>
      <c r="O58" s="64"/>
      <c r="P58" s="64"/>
      <c r="Q58" s="64"/>
      <c r="R58" s="64"/>
      <c r="S58" s="54"/>
      <c r="Y58" s="5"/>
      <c r="Z58" s="5"/>
    </row>
    <row r="59" customFormat="false" ht="11.25" hidden="false" customHeight="false" outlineLevel="0" collapsed="false">
      <c r="F59" s="61"/>
      <c r="G59" s="62"/>
      <c r="H59" s="63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54"/>
      <c r="Y59" s="5"/>
      <c r="Z59" s="5"/>
    </row>
    <row r="60" customFormat="false" ht="11.25" hidden="false" customHeight="false" outlineLevel="0" collapsed="false">
      <c r="F60" s="61"/>
      <c r="G60" s="62"/>
      <c r="H60" s="63"/>
      <c r="I60" s="64"/>
      <c r="J60" s="64"/>
      <c r="K60" s="64"/>
      <c r="L60" s="64"/>
      <c r="M60" s="64"/>
      <c r="N60" s="64"/>
      <c r="O60" s="64"/>
      <c r="P60" s="64"/>
      <c r="Q60" s="64"/>
      <c r="R60" s="64"/>
      <c r="S60" s="54"/>
      <c r="Y60" s="5"/>
      <c r="Z60" s="5"/>
    </row>
    <row r="61" customFormat="false" ht="11.25" hidden="false" customHeight="false" outlineLevel="0" collapsed="false">
      <c r="F61" s="61"/>
      <c r="G61" s="62"/>
      <c r="H61" s="63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54"/>
      <c r="T61" s="5"/>
      <c r="U61" s="5"/>
      <c r="V61" s="5"/>
      <c r="W61" s="5"/>
      <c r="X61" s="5"/>
      <c r="Y61" s="5"/>
      <c r="Z61" s="5"/>
    </row>
    <row r="62" customFormat="false" ht="11.25" hidden="false" customHeight="false" outlineLevel="0" collapsed="false">
      <c r="F62" s="61"/>
      <c r="G62" s="62"/>
      <c r="H62" s="63"/>
      <c r="I62" s="64"/>
      <c r="J62" s="64"/>
      <c r="K62" s="64"/>
      <c r="L62" s="64"/>
      <c r="M62" s="64"/>
      <c r="N62" s="64"/>
      <c r="O62" s="64"/>
      <c r="P62" s="64"/>
      <c r="Q62" s="64"/>
      <c r="R62" s="64"/>
      <c r="S62" s="54"/>
      <c r="T62" s="5"/>
      <c r="U62" s="5"/>
      <c r="V62" s="5"/>
      <c r="W62" s="5"/>
      <c r="X62" s="5"/>
      <c r="Y62" s="5"/>
      <c r="Z62" s="5"/>
    </row>
    <row r="63" customFormat="false" ht="11.25" hidden="false" customHeight="false" outlineLevel="0" collapsed="false">
      <c r="F63" s="61"/>
      <c r="G63" s="62"/>
      <c r="H63" s="63"/>
      <c r="I63" s="64"/>
      <c r="J63" s="64"/>
      <c r="K63" s="64"/>
      <c r="L63" s="64"/>
      <c r="M63" s="64"/>
      <c r="N63" s="64"/>
      <c r="O63" s="64"/>
      <c r="P63" s="64"/>
      <c r="Q63" s="64"/>
      <c r="R63" s="64"/>
      <c r="S63" s="54"/>
      <c r="T63" s="5"/>
      <c r="U63" s="5"/>
      <c r="V63" s="5"/>
      <c r="W63" s="5"/>
      <c r="X63" s="5"/>
      <c r="Y63" s="5"/>
      <c r="Z63" s="5"/>
    </row>
    <row r="64" customFormat="false" ht="11.25" hidden="false" customHeight="false" outlineLevel="0" collapsed="false">
      <c r="F64" s="61"/>
      <c r="G64" s="62"/>
      <c r="H64" s="63"/>
      <c r="I64" s="64"/>
      <c r="J64" s="64"/>
      <c r="K64" s="64"/>
      <c r="L64" s="64"/>
      <c r="M64" s="64"/>
      <c r="N64" s="64"/>
      <c r="O64" s="64"/>
      <c r="P64" s="64"/>
      <c r="Q64" s="64"/>
      <c r="R64" s="64"/>
      <c r="S64" s="54"/>
      <c r="T64" s="5"/>
      <c r="U64" s="5"/>
      <c r="V64" s="5"/>
      <c r="W64" s="5"/>
      <c r="X64" s="5"/>
      <c r="Y64" s="5"/>
      <c r="Z64" s="5"/>
    </row>
    <row r="65" customFormat="false" ht="11.25" hidden="false" customHeight="false" outlineLevel="0" collapsed="false">
      <c r="F65" s="61"/>
      <c r="G65" s="62"/>
      <c r="H65" s="63"/>
      <c r="I65" s="64"/>
      <c r="J65" s="64"/>
      <c r="K65" s="64"/>
      <c r="L65" s="64"/>
      <c r="M65" s="64"/>
      <c r="N65" s="64"/>
      <c r="O65" s="64"/>
      <c r="P65" s="64"/>
      <c r="Q65" s="64"/>
      <c r="R65" s="64"/>
      <c r="S65" s="54"/>
      <c r="T65" s="5"/>
      <c r="U65" s="5"/>
      <c r="V65" s="5"/>
      <c r="W65" s="5"/>
      <c r="X65" s="5"/>
      <c r="Y65" s="5"/>
      <c r="Z65" s="5"/>
    </row>
    <row r="66" customFormat="false" ht="11.25" hidden="false" customHeight="false" outlineLevel="0" collapsed="false">
      <c r="F66" s="61"/>
      <c r="G66" s="62"/>
      <c r="H66" s="63"/>
      <c r="I66" s="64"/>
      <c r="J66" s="64"/>
      <c r="K66" s="64"/>
      <c r="L66" s="64"/>
      <c r="M66" s="64"/>
      <c r="N66" s="64"/>
      <c r="O66" s="64"/>
      <c r="P66" s="64"/>
      <c r="Q66" s="64"/>
      <c r="R66" s="64"/>
      <c r="S66" s="54"/>
      <c r="T66" s="5"/>
      <c r="U66" s="5"/>
      <c r="V66" s="5"/>
      <c r="W66" s="5"/>
      <c r="X66" s="5"/>
      <c r="Y66" s="5"/>
      <c r="Z66" s="5"/>
    </row>
    <row r="67" customFormat="false" ht="11.25" hidden="false" customHeight="false" outlineLevel="0" collapsed="false">
      <c r="F67" s="61"/>
      <c r="G67" s="62"/>
      <c r="H67" s="63"/>
      <c r="I67" s="64"/>
      <c r="J67" s="64"/>
      <c r="K67" s="64"/>
      <c r="L67" s="64"/>
      <c r="M67" s="64"/>
      <c r="N67" s="64"/>
      <c r="O67" s="64"/>
      <c r="P67" s="64"/>
      <c r="Q67" s="64"/>
      <c r="R67" s="64"/>
      <c r="S67" s="54"/>
      <c r="T67" s="5"/>
      <c r="U67" s="5"/>
      <c r="V67" s="5"/>
      <c r="W67" s="5"/>
      <c r="X67" s="5"/>
      <c r="Y67" s="5"/>
      <c r="Z67" s="5"/>
    </row>
    <row r="68" customFormat="false" ht="11.25" hidden="false" customHeight="false" outlineLevel="0" collapsed="false">
      <c r="F68" s="61"/>
      <c r="G68" s="62"/>
      <c r="H68" s="63"/>
      <c r="I68" s="64"/>
      <c r="J68" s="64"/>
      <c r="K68" s="64"/>
      <c r="L68" s="64"/>
      <c r="M68" s="64"/>
      <c r="N68" s="64"/>
      <c r="O68" s="64"/>
      <c r="P68" s="64"/>
      <c r="Q68" s="64"/>
      <c r="R68" s="64"/>
      <c r="S68" s="54"/>
      <c r="T68" s="5"/>
      <c r="U68" s="5"/>
      <c r="V68" s="5"/>
      <c r="W68" s="5"/>
      <c r="X68" s="5"/>
      <c r="Y68" s="5"/>
      <c r="Z68" s="5"/>
    </row>
    <row r="69" customFormat="false" ht="11.25" hidden="false" customHeight="false" outlineLevel="0" collapsed="false">
      <c r="F69" s="61"/>
      <c r="G69" s="62"/>
      <c r="H69" s="63"/>
      <c r="I69" s="64"/>
      <c r="J69" s="64"/>
      <c r="K69" s="64"/>
      <c r="L69" s="64"/>
      <c r="M69" s="64"/>
      <c r="N69" s="64"/>
      <c r="O69" s="64"/>
      <c r="P69" s="64"/>
      <c r="Q69" s="64"/>
      <c r="R69" s="64"/>
      <c r="S69" s="54"/>
      <c r="T69" s="5"/>
      <c r="U69" s="5"/>
      <c r="V69" s="5"/>
      <c r="W69" s="5"/>
      <c r="X69" s="5"/>
      <c r="Y69" s="5"/>
      <c r="Z69" s="5"/>
    </row>
    <row r="70" customFormat="false" ht="11.25" hidden="false" customHeight="false" outlineLevel="0" collapsed="false">
      <c r="F70" s="61"/>
      <c r="G70" s="62"/>
      <c r="H70" s="63"/>
      <c r="I70" s="64"/>
      <c r="J70" s="64"/>
      <c r="K70" s="64"/>
      <c r="L70" s="64"/>
      <c r="M70" s="64"/>
      <c r="N70" s="64"/>
      <c r="O70" s="64"/>
      <c r="P70" s="64"/>
      <c r="Q70" s="64"/>
      <c r="R70" s="64"/>
      <c r="S70" s="54"/>
      <c r="T70" s="5"/>
      <c r="U70" s="5"/>
      <c r="V70" s="5"/>
      <c r="W70" s="5"/>
      <c r="X70" s="5"/>
      <c r="Y70" s="5"/>
      <c r="Z70" s="5"/>
    </row>
    <row r="71" customFormat="false" ht="11.25" hidden="false" customHeight="false" outlineLevel="0" collapsed="false">
      <c r="F71" s="61"/>
      <c r="G71" s="62"/>
      <c r="H71" s="63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54"/>
      <c r="T71" s="5"/>
      <c r="U71" s="5"/>
      <c r="V71" s="5"/>
      <c r="W71" s="5"/>
      <c r="X71" s="5"/>
      <c r="Y71" s="5"/>
      <c r="Z71" s="5"/>
    </row>
    <row r="72" customFormat="false" ht="11.25" hidden="false" customHeight="false" outlineLevel="0" collapsed="false">
      <c r="F72" s="61"/>
      <c r="G72" s="62"/>
      <c r="H72" s="63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54"/>
      <c r="T72" s="5"/>
      <c r="U72" s="5"/>
      <c r="V72" s="5"/>
      <c r="W72" s="5"/>
      <c r="X72" s="5"/>
      <c r="Y72" s="5"/>
      <c r="Z72" s="5"/>
    </row>
    <row r="73" customFormat="false" ht="11.25" hidden="false" customHeight="false" outlineLevel="0" collapsed="false">
      <c r="F73" s="53"/>
      <c r="S73" s="54"/>
      <c r="T73" s="5"/>
      <c r="U73" s="5"/>
      <c r="V73" s="5"/>
      <c r="W73" s="5"/>
      <c r="X73" s="5"/>
      <c r="Y73" s="5"/>
      <c r="Z73" s="5"/>
    </row>
    <row r="74" customFormat="false" ht="11.25" hidden="false" customHeight="false" outlineLevel="0" collapsed="false">
      <c r="F74" s="53"/>
      <c r="T74" s="5"/>
      <c r="U74" s="5"/>
      <c r="V74" s="5"/>
      <c r="W74" s="5"/>
      <c r="X74" s="5"/>
      <c r="Y74" s="5"/>
      <c r="Z74" s="5"/>
    </row>
    <row r="75" customFormat="false" ht="11.25" hidden="false" customHeight="false" outlineLevel="0" collapsed="false">
      <c r="T75" s="5"/>
      <c r="U75" s="5"/>
      <c r="V75" s="5"/>
      <c r="W75" s="5"/>
      <c r="X75" s="5"/>
      <c r="Y75" s="5"/>
      <c r="Z75" s="5"/>
    </row>
    <row r="76" customFormat="false" ht="11.25" hidden="false" customHeight="false" outlineLevel="0" collapsed="false">
      <c r="T76" s="5"/>
      <c r="U76" s="5"/>
      <c r="V76" s="5"/>
      <c r="W76" s="5"/>
      <c r="X76" s="5"/>
      <c r="Y76" s="5"/>
      <c r="Z76" s="5"/>
    </row>
    <row r="77" customFormat="false" ht="11.25" hidden="false" customHeight="false" outlineLevel="0" collapsed="false">
      <c r="T77" s="5"/>
      <c r="U77" s="5"/>
      <c r="V77" s="5"/>
      <c r="W77" s="5"/>
      <c r="X77" s="5"/>
      <c r="Y77" s="5"/>
      <c r="Z77" s="5"/>
    </row>
    <row r="78" customFormat="false" ht="11.25" hidden="false" customHeight="false" outlineLevel="0" collapsed="false">
      <c r="T78" s="5"/>
      <c r="U78" s="5"/>
      <c r="V78" s="5"/>
      <c r="W78" s="5"/>
      <c r="X78" s="5"/>
      <c r="Y78" s="5"/>
      <c r="Z78" s="5"/>
    </row>
    <row r="79" customFormat="false" ht="11.25" hidden="false" customHeight="false" outlineLevel="0" collapsed="false">
      <c r="T79" s="5"/>
      <c r="U79" s="5"/>
      <c r="V79" s="5"/>
      <c r="W79" s="5"/>
      <c r="X79" s="5"/>
      <c r="Y79" s="5"/>
      <c r="Z79" s="5"/>
    </row>
    <row r="80" customFormat="false" ht="11.25" hidden="false" customHeight="false" outlineLevel="0" collapsed="false">
      <c r="T80" s="5"/>
      <c r="U80" s="5"/>
      <c r="V80" s="5"/>
      <c r="W80" s="5"/>
      <c r="X80" s="5"/>
      <c r="Y80" s="5"/>
      <c r="Z80" s="5"/>
    </row>
    <row r="81" customFormat="false" ht="11.25" hidden="false" customHeight="false" outlineLevel="0" collapsed="false">
      <c r="T81" s="5"/>
      <c r="U81" s="5"/>
      <c r="V81" s="5"/>
      <c r="W81" s="5"/>
      <c r="X81" s="5"/>
      <c r="Y81" s="5"/>
      <c r="Z81" s="5"/>
    </row>
    <row r="82" customFormat="false" ht="11.25" hidden="false" customHeight="false" outlineLevel="0" collapsed="false">
      <c r="T82" s="5"/>
      <c r="U82" s="5"/>
      <c r="V82" s="5"/>
      <c r="W82" s="5"/>
      <c r="X82" s="5"/>
      <c r="Y82" s="5"/>
      <c r="Z82" s="5"/>
    </row>
    <row r="83" customFormat="false" ht="11.25" hidden="false" customHeight="false" outlineLevel="0" collapsed="false">
      <c r="T83" s="5"/>
      <c r="U83" s="5"/>
      <c r="V83" s="5"/>
      <c r="W83" s="5"/>
      <c r="X83" s="5"/>
      <c r="Y83" s="5"/>
      <c r="Z83" s="5"/>
    </row>
    <row r="84" customFormat="false" ht="11.25" hidden="false" customHeight="false" outlineLevel="0" collapsed="false">
      <c r="T84" s="5"/>
      <c r="U84" s="5"/>
      <c r="V84" s="5"/>
      <c r="W84" s="5"/>
      <c r="X84" s="5"/>
      <c r="Y84" s="5"/>
      <c r="Z84" s="5"/>
    </row>
    <row r="85" customFormat="false" ht="11.25" hidden="false" customHeight="false" outlineLevel="0" collapsed="false">
      <c r="T85" s="5"/>
      <c r="U85" s="5"/>
      <c r="V85" s="5"/>
      <c r="W85" s="5"/>
      <c r="X85" s="5"/>
      <c r="Y85" s="5"/>
      <c r="Z85" s="5"/>
    </row>
    <row r="86" customFormat="false" ht="11.25" hidden="false" customHeight="false" outlineLevel="0" collapsed="false">
      <c r="T86" s="5"/>
      <c r="U86" s="5"/>
      <c r="V86" s="5"/>
      <c r="W86" s="5"/>
      <c r="X86" s="5"/>
      <c r="Y86" s="5"/>
      <c r="Z86" s="5"/>
    </row>
    <row r="87" customFormat="false" ht="11.25" hidden="false" customHeight="false" outlineLevel="0" collapsed="false">
      <c r="T87" s="5"/>
      <c r="U87" s="5"/>
      <c r="V87" s="5"/>
      <c r="W87" s="5"/>
      <c r="X87" s="5"/>
      <c r="Y87" s="5"/>
      <c r="Z87" s="5"/>
    </row>
    <row r="88" customFormat="false" ht="11.25" hidden="false" customHeight="false" outlineLevel="0" collapsed="false">
      <c r="T88" s="5"/>
      <c r="U88" s="5"/>
      <c r="V88" s="5"/>
      <c r="W88" s="5"/>
      <c r="X88" s="5"/>
      <c r="Y88" s="5"/>
      <c r="Z88" s="5"/>
    </row>
    <row r="89" customFormat="false" ht="11.25" hidden="false" customHeight="false" outlineLevel="0" collapsed="false">
      <c r="T89" s="5"/>
      <c r="U89" s="5"/>
      <c r="V89" s="5"/>
      <c r="W89" s="5"/>
      <c r="X89" s="5"/>
      <c r="Y89" s="5"/>
      <c r="Z89" s="5"/>
    </row>
    <row r="90" customFormat="false" ht="11.25" hidden="false" customHeight="false" outlineLevel="0" collapsed="false">
      <c r="T90" s="5"/>
      <c r="U90" s="5"/>
      <c r="V90" s="5"/>
      <c r="W90" s="5"/>
      <c r="X90" s="5"/>
      <c r="Y90" s="5"/>
      <c r="Z90" s="5"/>
    </row>
    <row r="91" customFormat="false" ht="11.25" hidden="false" customHeight="false" outlineLevel="0" collapsed="false">
      <c r="T91" s="5"/>
      <c r="U91" s="5"/>
      <c r="V91" s="5"/>
      <c r="W91" s="5"/>
      <c r="X91" s="5"/>
      <c r="Y91" s="5"/>
      <c r="Z91" s="5"/>
    </row>
    <row r="92" customFormat="false" ht="11.25" hidden="false" customHeight="false" outlineLevel="0" collapsed="false">
      <c r="T92" s="5"/>
      <c r="U92" s="5"/>
      <c r="V92" s="5"/>
      <c r="W92" s="5"/>
      <c r="X92" s="5"/>
      <c r="Y92" s="5"/>
      <c r="Z92" s="5"/>
    </row>
    <row r="93" customFormat="false" ht="11.25" hidden="false" customHeight="false" outlineLevel="0" collapsed="false">
      <c r="T93" s="5"/>
      <c r="U93" s="5"/>
      <c r="V93" s="5"/>
      <c r="W93" s="5"/>
      <c r="X93" s="5"/>
      <c r="Y93" s="5"/>
      <c r="Z93" s="5"/>
    </row>
    <row r="94" customFormat="false" ht="11.25" hidden="false" customHeight="false" outlineLevel="0" collapsed="false">
      <c r="T94" s="5"/>
      <c r="U94" s="5"/>
      <c r="V94" s="5"/>
      <c r="W94" s="5"/>
      <c r="X94" s="5"/>
      <c r="Y94" s="5"/>
      <c r="Z94" s="5"/>
    </row>
    <row r="95" customFormat="false" ht="11.25" hidden="false" customHeight="false" outlineLevel="0" collapsed="false">
      <c r="T95" s="5"/>
      <c r="U95" s="5"/>
      <c r="V95" s="5"/>
      <c r="W95" s="5"/>
      <c r="X95" s="5"/>
      <c r="Y95" s="5"/>
      <c r="Z95" s="5"/>
    </row>
    <row r="96" customFormat="false" ht="11.25" hidden="false" customHeight="false" outlineLevel="0" collapsed="false">
      <c r="T96" s="5"/>
      <c r="U96" s="5"/>
      <c r="V96" s="5"/>
      <c r="W96" s="5"/>
      <c r="X96" s="5"/>
      <c r="Y96" s="5"/>
      <c r="Z96" s="5"/>
    </row>
    <row r="97" customFormat="false" ht="11.25" hidden="false" customHeight="false" outlineLevel="0" collapsed="false">
      <c r="T97" s="5"/>
      <c r="U97" s="5"/>
      <c r="V97" s="5"/>
      <c r="W97" s="5"/>
      <c r="X97" s="5"/>
      <c r="Y97" s="5"/>
      <c r="Z97" s="5"/>
    </row>
    <row r="98" customFormat="false" ht="11.25" hidden="false" customHeight="false" outlineLevel="0" collapsed="false">
      <c r="T98" s="5"/>
      <c r="U98" s="5"/>
      <c r="V98" s="5"/>
      <c r="W98" s="5"/>
      <c r="X98" s="5"/>
      <c r="Y98" s="5"/>
      <c r="Z98" s="5"/>
    </row>
    <row r="99" customFormat="false" ht="11.25" hidden="false" customHeight="false" outlineLevel="0" collapsed="false">
      <c r="T99" s="5"/>
      <c r="U99" s="5"/>
      <c r="V99" s="5"/>
      <c r="W99" s="5"/>
      <c r="X99" s="5"/>
      <c r="Y99" s="5"/>
      <c r="Z99" s="5"/>
    </row>
    <row r="100" customFormat="false" ht="11.25" hidden="false" customHeight="false" outlineLevel="0" collapsed="false">
      <c r="T100" s="5"/>
      <c r="U100" s="5"/>
      <c r="V100" s="5"/>
      <c r="W100" s="5"/>
      <c r="X100" s="5"/>
      <c r="Y100" s="5"/>
      <c r="Z100" s="5"/>
    </row>
    <row r="101" customFormat="false" ht="11.25" hidden="false" customHeight="false" outlineLevel="0" collapsed="false">
      <c r="T101" s="5"/>
      <c r="U101" s="5"/>
      <c r="V101" s="5"/>
      <c r="W101" s="5"/>
      <c r="X101" s="5"/>
      <c r="Y101" s="5"/>
      <c r="Z101" s="5"/>
    </row>
    <row r="102" customFormat="false" ht="11.25" hidden="false" customHeight="false" outlineLevel="0" collapsed="false">
      <c r="T102" s="5"/>
      <c r="U102" s="5"/>
      <c r="V102" s="5"/>
      <c r="W102" s="5"/>
      <c r="X102" s="5"/>
      <c r="Y102" s="5"/>
      <c r="Z102" s="5"/>
    </row>
    <row r="103" customFormat="false" ht="11.25" hidden="false" customHeight="false" outlineLevel="0" collapsed="false">
      <c r="T103" s="5"/>
      <c r="U103" s="5"/>
      <c r="V103" s="5"/>
      <c r="W103" s="5"/>
      <c r="X103" s="5"/>
      <c r="Y103" s="5"/>
      <c r="Z103" s="5"/>
    </row>
    <row r="104" customFormat="false" ht="11.25" hidden="false" customHeight="false" outlineLevel="0" collapsed="false">
      <c r="T104" s="5"/>
      <c r="U104" s="5"/>
      <c r="V104" s="5"/>
      <c r="W104" s="5"/>
      <c r="X104" s="5"/>
      <c r="Y104" s="5"/>
      <c r="Z104" s="5"/>
    </row>
    <row r="105" customFormat="false" ht="11.25" hidden="false" customHeight="false" outlineLevel="0" collapsed="false">
      <c r="T105" s="5"/>
      <c r="U105" s="5"/>
      <c r="V105" s="5"/>
      <c r="W105" s="5"/>
      <c r="X105" s="5"/>
      <c r="Y105" s="5"/>
      <c r="Z105" s="5"/>
    </row>
    <row r="106" customFormat="false" ht="11.25" hidden="false" customHeight="false" outlineLevel="0" collapsed="false">
      <c r="T106" s="5"/>
      <c r="U106" s="5"/>
      <c r="V106" s="5"/>
      <c r="W106" s="5"/>
      <c r="X106" s="5"/>
      <c r="Y106" s="5"/>
      <c r="Z106" s="5"/>
    </row>
    <row r="107" customFormat="false" ht="11.25" hidden="false" customHeight="false" outlineLevel="0" collapsed="false">
      <c r="T107" s="5"/>
      <c r="U107" s="5"/>
      <c r="V107" s="5"/>
      <c r="W107" s="5"/>
      <c r="X107" s="5"/>
      <c r="Y107" s="5"/>
      <c r="Z107" s="5"/>
    </row>
    <row r="108" customFormat="false" ht="11.25" hidden="false" customHeight="false" outlineLevel="0" collapsed="false">
      <c r="T108" s="5"/>
      <c r="U108" s="5"/>
      <c r="V108" s="5"/>
      <c r="W108" s="5"/>
      <c r="X108" s="5"/>
      <c r="Y108" s="5"/>
      <c r="Z108" s="5"/>
    </row>
    <row r="109" customFormat="false" ht="11.25" hidden="false" customHeight="false" outlineLevel="0" collapsed="false">
      <c r="T109" s="5"/>
      <c r="U109" s="5"/>
      <c r="V109" s="5"/>
      <c r="W109" s="5"/>
      <c r="X109" s="5"/>
      <c r="Y109" s="5"/>
      <c r="Z109" s="5"/>
    </row>
  </sheetData>
  <mergeCells count="8">
    <mergeCell ref="F4:G4"/>
    <mergeCell ref="F5:G5"/>
    <mergeCell ref="B6:C6"/>
    <mergeCell ref="D6:E6"/>
    <mergeCell ref="G6:H6"/>
    <mergeCell ref="G21:H21"/>
    <mergeCell ref="G22:H22"/>
    <mergeCell ref="G24:H2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85">
              <controlPr defaultSize="0" print="false" autoFill="0" autoPict="0" macro="Alex.OpenXLL">
                <anchor moveWithCells="true" sizeWithCells="false">
                  <from>
                    <xdr:col>2</xdr:col>
                    <xdr:colOff>201240</xdr:colOff>
                    <xdr:row>9</xdr:row>
                    <xdr:rowOff>114480</xdr:rowOff>
                  </from>
                  <to>
                    <xdr:col>4</xdr:col>
                    <xdr:colOff>232200</xdr:colOff>
                    <xdr:row>10</xdr:row>
                    <xdr:rowOff>171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C5:D137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I15" activeCellId="0" sqref="I15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66" width="7.28"/>
    <col collapsed="false" customWidth="true" hidden="false" outlineLevel="0" max="2" min="2" style="66" width="7.14"/>
    <col collapsed="false" customWidth="true" hidden="false" outlineLevel="0" max="3" min="3" style="67" width="7.42"/>
    <col collapsed="false" customWidth="true" hidden="false" outlineLevel="0" max="4" min="4" style="68" width="11.85"/>
    <col collapsed="false" customWidth="false" hidden="false" outlineLevel="0" max="257" min="5" style="66" width="9.14"/>
  </cols>
  <sheetData>
    <row r="5" customFormat="false" ht="11.25" hidden="false" customHeight="false" outlineLevel="0" collapsed="false">
      <c r="C5" s="67" t="s">
        <v>33</v>
      </c>
      <c r="D5" s="68" t="s">
        <v>34</v>
      </c>
    </row>
    <row r="8" customFormat="false" ht="11.25" hidden="false" customHeight="false" outlineLevel="0" collapsed="false">
      <c r="C8" s="69" t="n">
        <v>1</v>
      </c>
      <c r="D8" s="70" t="n">
        <v>2.27114093959732</v>
      </c>
    </row>
    <row r="9" customFormat="false" ht="11.25" hidden="false" customHeight="false" outlineLevel="0" collapsed="false">
      <c r="C9" s="69" t="n">
        <v>2</v>
      </c>
      <c r="D9" s="70" t="n">
        <v>2.22818791946309</v>
      </c>
    </row>
    <row r="10" customFormat="false" ht="11.25" hidden="false" customHeight="false" outlineLevel="0" collapsed="false">
      <c r="C10" s="69" t="n">
        <v>3</v>
      </c>
      <c r="D10" s="70" t="n">
        <v>2.24429530201342</v>
      </c>
    </row>
    <row r="11" customFormat="false" ht="11.25" hidden="false" customHeight="false" outlineLevel="0" collapsed="false">
      <c r="C11" s="69" t="n">
        <v>4</v>
      </c>
      <c r="D11" s="70" t="n">
        <v>2.23087248322148</v>
      </c>
    </row>
    <row r="12" customFormat="false" ht="11.25" hidden="false" customHeight="false" outlineLevel="0" collapsed="false">
      <c r="C12" s="69" t="n">
        <v>5</v>
      </c>
      <c r="D12" s="70" t="n">
        <v>2.23758389261745</v>
      </c>
    </row>
    <row r="13" customFormat="false" ht="11.25" hidden="false" customHeight="false" outlineLevel="0" collapsed="false">
      <c r="C13" s="69" t="n">
        <v>6</v>
      </c>
      <c r="D13" s="70" t="n">
        <v>2.20134228187919</v>
      </c>
    </row>
    <row r="14" customFormat="false" ht="11.25" hidden="false" customHeight="false" outlineLevel="0" collapsed="false">
      <c r="C14" s="69" t="n">
        <v>7</v>
      </c>
      <c r="D14" s="70" t="n">
        <v>2.21073825503356</v>
      </c>
    </row>
    <row r="15" customFormat="false" ht="11.25" hidden="false" customHeight="false" outlineLevel="0" collapsed="false">
      <c r="C15" s="69" t="n">
        <v>8</v>
      </c>
      <c r="D15" s="70" t="n">
        <v>2.2255033557047</v>
      </c>
    </row>
    <row r="16" customFormat="false" ht="11.25" hidden="false" customHeight="false" outlineLevel="0" collapsed="false">
      <c r="C16" s="69" t="n">
        <v>9</v>
      </c>
      <c r="D16" s="70" t="n">
        <v>2.20671140939597</v>
      </c>
    </row>
    <row r="17" customFormat="false" ht="11.25" hidden="false" customHeight="false" outlineLevel="0" collapsed="false">
      <c r="C17" s="69" t="n">
        <v>10</v>
      </c>
      <c r="D17" s="70" t="n">
        <v>2.18926174496644</v>
      </c>
    </row>
    <row r="18" customFormat="false" ht="11.25" hidden="false" customHeight="false" outlineLevel="0" collapsed="false">
      <c r="C18" s="69" t="n">
        <v>11</v>
      </c>
      <c r="D18" s="70" t="n">
        <v>2.22147651006711</v>
      </c>
    </row>
    <row r="19" customFormat="false" ht="11.25" hidden="false" customHeight="false" outlineLevel="0" collapsed="false">
      <c r="C19" s="69" t="n">
        <v>12</v>
      </c>
      <c r="D19" s="70" t="n">
        <v>2.23221476510067</v>
      </c>
    </row>
    <row r="20" customFormat="false" ht="11.25" hidden="false" customHeight="false" outlineLevel="0" collapsed="false">
      <c r="C20" s="69" t="n">
        <v>13</v>
      </c>
      <c r="D20" s="70" t="n">
        <v>2.27785234899329</v>
      </c>
    </row>
    <row r="21" customFormat="false" ht="11.25" hidden="false" customHeight="false" outlineLevel="0" collapsed="false">
      <c r="C21" s="69" t="n">
        <v>14</v>
      </c>
      <c r="D21" s="70" t="n">
        <v>2.26979865771812</v>
      </c>
    </row>
    <row r="22" customFormat="false" ht="11.25" hidden="false" customHeight="false" outlineLevel="0" collapsed="false">
      <c r="C22" s="69" t="n">
        <v>15</v>
      </c>
      <c r="D22" s="70" t="n">
        <v>2.25369127516779</v>
      </c>
    </row>
    <row r="23" customFormat="false" ht="11.25" hidden="false" customHeight="false" outlineLevel="0" collapsed="false">
      <c r="C23" s="69" t="n">
        <v>16</v>
      </c>
      <c r="D23" s="70" t="n">
        <v>2.26442953020134</v>
      </c>
    </row>
    <row r="24" customFormat="false" ht="11.25" hidden="false" customHeight="false" outlineLevel="0" collapsed="false">
      <c r="C24" s="69" t="n">
        <v>17</v>
      </c>
      <c r="D24" s="70" t="n">
        <v>2.27651006711409</v>
      </c>
    </row>
    <row r="25" customFormat="false" ht="11.25" hidden="false" customHeight="false" outlineLevel="0" collapsed="false">
      <c r="C25" s="69" t="n">
        <v>18</v>
      </c>
      <c r="D25" s="70" t="n">
        <v>2.26711409395973</v>
      </c>
    </row>
    <row r="26" customFormat="false" ht="11.25" hidden="false" customHeight="false" outlineLevel="0" collapsed="false">
      <c r="C26" s="69" t="n">
        <v>19</v>
      </c>
      <c r="D26" s="70" t="n">
        <v>2.26174496644295</v>
      </c>
    </row>
    <row r="27" customFormat="false" ht="11.25" hidden="false" customHeight="false" outlineLevel="0" collapsed="false">
      <c r="C27" s="69" t="n">
        <v>20</v>
      </c>
      <c r="D27" s="70" t="n">
        <v>2.25906040268456</v>
      </c>
    </row>
    <row r="28" customFormat="false" ht="11.25" hidden="false" customHeight="false" outlineLevel="0" collapsed="false">
      <c r="C28" s="69" t="n">
        <v>21</v>
      </c>
      <c r="D28" s="70" t="n">
        <v>2.28322147651007</v>
      </c>
    </row>
    <row r="29" customFormat="false" ht="11.25" hidden="false" customHeight="false" outlineLevel="0" collapsed="false">
      <c r="C29" s="69" t="n">
        <v>22</v>
      </c>
      <c r="D29" s="70" t="n">
        <v>2.27651006711409</v>
      </c>
    </row>
    <row r="30" customFormat="false" ht="11.25" hidden="false" customHeight="false" outlineLevel="0" collapsed="false">
      <c r="C30" s="69" t="n">
        <v>23</v>
      </c>
      <c r="D30" s="70" t="n">
        <v>2.27651006711409</v>
      </c>
    </row>
    <row r="31" customFormat="false" ht="11.25" hidden="false" customHeight="false" outlineLevel="0" collapsed="false">
      <c r="C31" s="69" t="n">
        <v>24</v>
      </c>
      <c r="D31" s="70" t="n">
        <v>2.26174496644295</v>
      </c>
    </row>
    <row r="32" customFormat="false" ht="11.25" hidden="false" customHeight="false" outlineLevel="0" collapsed="false">
      <c r="C32" s="69" t="n">
        <v>25</v>
      </c>
      <c r="D32" s="70" t="n">
        <v>2.28053691275168</v>
      </c>
    </row>
    <row r="33" customFormat="false" ht="11.25" hidden="false" customHeight="false" outlineLevel="0" collapsed="false">
      <c r="C33" s="69" t="n">
        <v>26</v>
      </c>
      <c r="D33" s="70" t="n">
        <v>2.28187919463087</v>
      </c>
    </row>
    <row r="34" customFormat="false" ht="11.25" hidden="false" customHeight="false" outlineLevel="0" collapsed="false">
      <c r="C34" s="69" t="n">
        <v>27</v>
      </c>
      <c r="D34" s="70" t="n">
        <v>2.31409395973154</v>
      </c>
    </row>
    <row r="35" customFormat="false" ht="11.25" hidden="false" customHeight="false" outlineLevel="0" collapsed="false">
      <c r="C35" s="69" t="n">
        <v>28</v>
      </c>
      <c r="D35" s="70" t="n">
        <v>2.30872483221477</v>
      </c>
    </row>
    <row r="36" customFormat="false" ht="11.25" hidden="false" customHeight="false" outlineLevel="0" collapsed="false">
      <c r="C36" s="69" t="n">
        <v>29</v>
      </c>
      <c r="D36" s="70" t="n">
        <v>2.33020134228188</v>
      </c>
    </row>
    <row r="37" customFormat="false" ht="11.25" hidden="false" customHeight="false" outlineLevel="0" collapsed="false">
      <c r="C37" s="69" t="n">
        <v>30</v>
      </c>
      <c r="D37" s="70" t="n">
        <v>2.33825503355705</v>
      </c>
    </row>
    <row r="38" customFormat="false" ht="11.25" hidden="false" customHeight="false" outlineLevel="0" collapsed="false">
      <c r="C38" s="69" t="n">
        <v>31</v>
      </c>
      <c r="D38" s="70" t="n">
        <v>2.38120805369128</v>
      </c>
    </row>
    <row r="39" customFormat="false" ht="11.25" hidden="false" customHeight="false" outlineLevel="0" collapsed="false">
      <c r="C39" s="69" t="n">
        <v>32</v>
      </c>
      <c r="D39" s="70" t="n">
        <v>2.38389261744966</v>
      </c>
    </row>
    <row r="40" customFormat="false" ht="11.25" hidden="false" customHeight="false" outlineLevel="0" collapsed="false">
      <c r="C40" s="69" t="n">
        <v>33</v>
      </c>
      <c r="D40" s="70" t="n">
        <v>2.37852348993289</v>
      </c>
    </row>
    <row r="41" customFormat="false" ht="11.25" hidden="false" customHeight="false" outlineLevel="0" collapsed="false">
      <c r="C41" s="69" t="n">
        <v>34</v>
      </c>
      <c r="D41" s="70" t="n">
        <v>2.37852348993289</v>
      </c>
    </row>
    <row r="42" customFormat="false" ht="11.25" hidden="false" customHeight="false" outlineLevel="0" collapsed="false">
      <c r="C42" s="69" t="n">
        <v>35</v>
      </c>
      <c r="D42" s="70" t="n">
        <v>2.37046979865772</v>
      </c>
    </row>
    <row r="43" customFormat="false" ht="11.25" hidden="false" customHeight="false" outlineLevel="0" collapsed="false">
      <c r="C43" s="69" t="n">
        <v>36</v>
      </c>
      <c r="D43" s="70" t="n">
        <v>2.38523489932886</v>
      </c>
    </row>
    <row r="44" customFormat="false" ht="11.25" hidden="false" customHeight="false" outlineLevel="0" collapsed="false">
      <c r="C44" s="69" t="n">
        <v>37</v>
      </c>
      <c r="D44" s="70" t="n">
        <v>2.36912751677852</v>
      </c>
    </row>
    <row r="45" customFormat="false" ht="11.25" hidden="false" customHeight="false" outlineLevel="0" collapsed="false">
      <c r="C45" s="69" t="n">
        <v>38</v>
      </c>
      <c r="D45" s="70" t="n">
        <v>2.35973154362416</v>
      </c>
    </row>
    <row r="46" customFormat="false" ht="11.25" hidden="false" customHeight="false" outlineLevel="0" collapsed="false">
      <c r="C46" s="69" t="n">
        <v>39</v>
      </c>
      <c r="D46" s="70" t="n">
        <v>2.38657718120805</v>
      </c>
    </row>
    <row r="47" customFormat="false" ht="11.25" hidden="false" customHeight="false" outlineLevel="0" collapsed="false">
      <c r="C47" s="69" t="n">
        <v>40</v>
      </c>
      <c r="D47" s="70" t="n">
        <v>2.37718120805369</v>
      </c>
    </row>
    <row r="48" customFormat="false" ht="11.25" hidden="false" customHeight="false" outlineLevel="0" collapsed="false">
      <c r="C48" s="69" t="n">
        <v>41</v>
      </c>
      <c r="D48" s="70" t="n">
        <v>2.37315436241611</v>
      </c>
    </row>
    <row r="49" customFormat="false" ht="11.25" hidden="false" customHeight="false" outlineLevel="0" collapsed="false">
      <c r="C49" s="69" t="n">
        <v>42</v>
      </c>
      <c r="D49" s="70" t="n">
        <v>2.38255033557047</v>
      </c>
    </row>
    <row r="50" customFormat="false" ht="11.25" hidden="false" customHeight="false" outlineLevel="0" collapsed="false">
      <c r="C50" s="69" t="n">
        <v>43</v>
      </c>
      <c r="D50" s="70" t="n">
        <v>2.36241610738255</v>
      </c>
    </row>
    <row r="51" customFormat="false" ht="11.25" hidden="false" customHeight="false" outlineLevel="0" collapsed="false">
      <c r="C51" s="69" t="n">
        <v>44</v>
      </c>
      <c r="D51" s="70" t="n">
        <v>2.34765100671141</v>
      </c>
    </row>
    <row r="52" customFormat="false" ht="11.25" hidden="false" customHeight="false" outlineLevel="0" collapsed="false">
      <c r="C52" s="69" t="n">
        <v>45</v>
      </c>
      <c r="D52" s="70" t="n">
        <v>2.3489932885906</v>
      </c>
    </row>
    <row r="53" customFormat="false" ht="11.25" hidden="false" customHeight="false" outlineLevel="0" collapsed="false">
      <c r="C53" s="69" t="n">
        <v>46</v>
      </c>
      <c r="D53" s="70" t="n">
        <v>2.3489932885906</v>
      </c>
    </row>
    <row r="54" customFormat="false" ht="11.25" hidden="false" customHeight="false" outlineLevel="0" collapsed="false">
      <c r="C54" s="69" t="n">
        <v>47</v>
      </c>
      <c r="D54" s="70" t="n">
        <v>2.40134228187919</v>
      </c>
    </row>
    <row r="55" customFormat="false" ht="11.25" hidden="false" customHeight="false" outlineLevel="0" collapsed="false">
      <c r="C55" s="69" t="n">
        <v>48</v>
      </c>
      <c r="D55" s="70" t="n">
        <v>2.43758389261745</v>
      </c>
    </row>
    <row r="56" customFormat="false" ht="11.25" hidden="false" customHeight="false" outlineLevel="0" collapsed="false">
      <c r="C56" s="69" t="n">
        <v>49</v>
      </c>
      <c r="D56" s="70" t="n">
        <v>2.46577181208054</v>
      </c>
    </row>
    <row r="57" customFormat="false" ht="11.25" hidden="false" customHeight="false" outlineLevel="0" collapsed="false">
      <c r="C57" s="69" t="n">
        <v>50</v>
      </c>
      <c r="D57" s="70" t="n">
        <v>2.4751677852349</v>
      </c>
    </row>
    <row r="58" customFormat="false" ht="11.25" hidden="false" customHeight="false" outlineLevel="0" collapsed="false">
      <c r="C58" s="69" t="n">
        <v>51</v>
      </c>
      <c r="D58" s="70" t="n">
        <v>2.48456375838926</v>
      </c>
    </row>
    <row r="59" customFormat="false" ht="11.25" hidden="false" customHeight="false" outlineLevel="0" collapsed="false">
      <c r="C59" s="69" t="n">
        <v>52</v>
      </c>
      <c r="D59" s="70" t="n">
        <v>2.44161073825503</v>
      </c>
    </row>
    <row r="60" customFormat="false" ht="11.25" hidden="false" customHeight="false" outlineLevel="0" collapsed="false">
      <c r="C60" s="69" t="n">
        <v>53</v>
      </c>
      <c r="D60" s="70" t="n">
        <v>2.44563758389262</v>
      </c>
    </row>
    <row r="61" customFormat="false" ht="11.25" hidden="false" customHeight="false" outlineLevel="0" collapsed="false">
      <c r="C61" s="69" t="n">
        <v>54</v>
      </c>
      <c r="D61" s="70" t="n">
        <v>2.43221476510067</v>
      </c>
    </row>
    <row r="62" customFormat="false" ht="11.25" hidden="false" customHeight="false" outlineLevel="0" collapsed="false">
      <c r="C62" s="69" t="n">
        <v>55</v>
      </c>
      <c r="D62" s="70" t="n">
        <v>2.46845637583893</v>
      </c>
    </row>
    <row r="63" customFormat="false" ht="11.25" hidden="false" customHeight="false" outlineLevel="0" collapsed="false">
      <c r="C63" s="69" t="n">
        <v>56</v>
      </c>
      <c r="D63" s="70" t="n">
        <v>2.47248322147651</v>
      </c>
    </row>
    <row r="64" customFormat="false" ht="11.25" hidden="false" customHeight="false" outlineLevel="0" collapsed="false">
      <c r="C64" s="69" t="n">
        <v>57</v>
      </c>
      <c r="D64" s="70" t="n">
        <v>2.4993288590604</v>
      </c>
    </row>
    <row r="65" customFormat="false" ht="11.25" hidden="false" customHeight="false" outlineLevel="0" collapsed="false">
      <c r="C65" s="69" t="n">
        <v>58</v>
      </c>
      <c r="D65" s="70" t="n">
        <v>2.53691275167785</v>
      </c>
    </row>
    <row r="66" customFormat="false" ht="11.25" hidden="false" customHeight="false" outlineLevel="0" collapsed="false">
      <c r="C66" s="69" t="n">
        <v>59</v>
      </c>
      <c r="D66" s="70" t="n">
        <v>2.5248322147651</v>
      </c>
    </row>
    <row r="67" customFormat="false" ht="11.25" hidden="false" customHeight="false" outlineLevel="0" collapsed="false">
      <c r="C67" s="69" t="n">
        <v>60</v>
      </c>
      <c r="D67" s="70" t="n">
        <v>2.54630872483221</v>
      </c>
    </row>
    <row r="68" customFormat="false" ht="11.25" hidden="false" customHeight="false" outlineLevel="0" collapsed="false">
      <c r="C68" s="69" t="n">
        <v>61</v>
      </c>
      <c r="D68" s="70" t="n">
        <v>2.54765100671141</v>
      </c>
    </row>
    <row r="69" customFormat="false" ht="11.25" hidden="false" customHeight="false" outlineLevel="0" collapsed="false">
      <c r="C69" s="69" t="n">
        <v>62</v>
      </c>
      <c r="D69" s="70" t="n">
        <v>2.5248322147651</v>
      </c>
    </row>
    <row r="70" customFormat="false" ht="11.25" hidden="false" customHeight="false" outlineLevel="0" collapsed="false">
      <c r="C70" s="69" t="n">
        <v>63</v>
      </c>
      <c r="D70" s="70" t="n">
        <v>2.51543624161074</v>
      </c>
    </row>
    <row r="71" customFormat="false" ht="11.25" hidden="false" customHeight="false" outlineLevel="0" collapsed="false">
      <c r="C71" s="69" t="n">
        <v>64</v>
      </c>
      <c r="D71" s="70" t="n">
        <v>2.47919463087248</v>
      </c>
    </row>
    <row r="72" customFormat="false" ht="11.25" hidden="false" customHeight="false" outlineLevel="0" collapsed="false">
      <c r="C72" s="69" t="n">
        <v>65</v>
      </c>
      <c r="D72" s="70" t="n">
        <v>2.46442953020134</v>
      </c>
    </row>
    <row r="73" customFormat="false" ht="11.25" hidden="false" customHeight="false" outlineLevel="0" collapsed="false">
      <c r="C73" s="69" t="n">
        <v>66</v>
      </c>
      <c r="D73" s="70" t="n">
        <v>2.48456375838926</v>
      </c>
    </row>
    <row r="74" customFormat="false" ht="11.25" hidden="false" customHeight="false" outlineLevel="0" collapsed="false">
      <c r="C74" s="69" t="n">
        <v>67</v>
      </c>
      <c r="D74" s="70" t="n">
        <v>2.44026845637584</v>
      </c>
    </row>
    <row r="75" customFormat="false" ht="11.25" hidden="false" customHeight="false" outlineLevel="0" collapsed="false">
      <c r="C75" s="69" t="n">
        <v>68</v>
      </c>
      <c r="D75" s="70" t="n">
        <v>2.45637583892617</v>
      </c>
    </row>
    <row r="76" customFormat="false" ht="11.25" hidden="false" customHeight="false" outlineLevel="0" collapsed="false">
      <c r="C76" s="69" t="n">
        <v>69</v>
      </c>
      <c r="D76" s="70" t="n">
        <v>2.50738255033557</v>
      </c>
    </row>
    <row r="77" customFormat="false" ht="11.25" hidden="false" customHeight="false" outlineLevel="0" collapsed="false">
      <c r="C77" s="69" t="n">
        <v>70</v>
      </c>
      <c r="D77" s="70" t="n">
        <v>2.5006711409396</v>
      </c>
    </row>
    <row r="78" customFormat="false" ht="11.25" hidden="false" customHeight="false" outlineLevel="0" collapsed="false">
      <c r="C78" s="69" t="n">
        <v>71</v>
      </c>
      <c r="D78" s="70" t="n">
        <v>2.56241610738255</v>
      </c>
    </row>
    <row r="79" customFormat="false" ht="11.25" hidden="false" customHeight="false" outlineLevel="0" collapsed="false">
      <c r="C79" s="69" t="n">
        <v>72</v>
      </c>
      <c r="D79" s="70" t="n">
        <v>2.55570469798658</v>
      </c>
    </row>
    <row r="80" customFormat="false" ht="11.25" hidden="false" customHeight="false" outlineLevel="0" collapsed="false">
      <c r="C80" s="69" t="n">
        <v>73</v>
      </c>
      <c r="D80" s="70" t="n">
        <v>2.53020134228188</v>
      </c>
    </row>
    <row r="81" customFormat="false" ht="11.25" hidden="false" customHeight="false" outlineLevel="0" collapsed="false">
      <c r="C81" s="69" t="n">
        <v>74</v>
      </c>
      <c r="D81" s="70" t="n">
        <v>2.54630872483221</v>
      </c>
    </row>
    <row r="82" customFormat="false" ht="11.25" hidden="false" customHeight="false" outlineLevel="0" collapsed="false">
      <c r="C82" s="69" t="n">
        <v>75</v>
      </c>
      <c r="D82" s="70" t="n">
        <v>2.54093959731544</v>
      </c>
    </row>
    <row r="83" customFormat="false" ht="11.25" hidden="false" customHeight="false" outlineLevel="0" collapsed="false">
      <c r="C83" s="69" t="n">
        <v>76</v>
      </c>
      <c r="D83" s="70" t="n">
        <v>2.51946308724832</v>
      </c>
    </row>
    <row r="84" customFormat="false" ht="11.25" hidden="false" customHeight="false" outlineLevel="0" collapsed="false">
      <c r="C84" s="69" t="n">
        <v>77</v>
      </c>
      <c r="D84" s="70" t="n">
        <v>2.5503355704698</v>
      </c>
    </row>
    <row r="85" customFormat="false" ht="11.25" hidden="false" customHeight="false" outlineLevel="0" collapsed="false">
      <c r="C85" s="69" t="n">
        <v>78</v>
      </c>
      <c r="D85" s="70" t="n">
        <v>2.56510067114094</v>
      </c>
    </row>
    <row r="86" customFormat="false" ht="11.25" hidden="false" customHeight="false" outlineLevel="0" collapsed="false">
      <c r="C86" s="69" t="n">
        <v>79</v>
      </c>
      <c r="D86" s="70" t="n">
        <v>2.48187919463087</v>
      </c>
    </row>
    <row r="87" customFormat="false" ht="11.25" hidden="false" customHeight="false" outlineLevel="0" collapsed="false">
      <c r="C87" s="69" t="n">
        <v>80</v>
      </c>
      <c r="D87" s="70" t="n">
        <v>2.47919463087248</v>
      </c>
    </row>
    <row r="88" customFormat="false" ht="11.25" hidden="false" customHeight="false" outlineLevel="0" collapsed="false">
      <c r="C88" s="69" t="n">
        <v>81</v>
      </c>
      <c r="D88" s="70" t="n">
        <v>2.46308724832215</v>
      </c>
    </row>
    <row r="89" customFormat="false" ht="11.25" hidden="false" customHeight="false" outlineLevel="0" collapsed="false">
      <c r="C89" s="69" t="n">
        <v>82</v>
      </c>
      <c r="D89" s="70" t="n">
        <v>2.4751677852349</v>
      </c>
    </row>
    <row r="90" customFormat="false" ht="11.25" hidden="false" customHeight="false" outlineLevel="0" collapsed="false">
      <c r="C90" s="69" t="n">
        <v>83</v>
      </c>
      <c r="D90" s="70" t="n">
        <v>2.48993288590604</v>
      </c>
    </row>
    <row r="91" customFormat="false" ht="11.25" hidden="false" customHeight="false" outlineLevel="0" collapsed="false">
      <c r="C91" s="69" t="n">
        <v>84</v>
      </c>
      <c r="D91" s="70" t="n">
        <v>2.5006711409396</v>
      </c>
    </row>
    <row r="92" customFormat="false" ht="11.25" hidden="false" customHeight="false" outlineLevel="0" collapsed="false">
      <c r="C92" s="69" t="n">
        <v>85</v>
      </c>
      <c r="D92" s="70" t="n">
        <v>2.49395973154362</v>
      </c>
    </row>
    <row r="93" customFormat="false" ht="11.25" hidden="false" customHeight="false" outlineLevel="0" collapsed="false">
      <c r="C93" s="69" t="n">
        <v>86</v>
      </c>
      <c r="D93" s="70" t="n">
        <v>2.48456375838926</v>
      </c>
    </row>
    <row r="94" customFormat="false" ht="11.25" hidden="false" customHeight="false" outlineLevel="0" collapsed="false">
      <c r="C94" s="69" t="n">
        <v>87</v>
      </c>
      <c r="D94" s="70" t="n">
        <v>2.46308724832215</v>
      </c>
    </row>
    <row r="95" customFormat="false" ht="11.25" hidden="false" customHeight="false" outlineLevel="0" collapsed="false">
      <c r="C95" s="69" t="n">
        <v>88</v>
      </c>
      <c r="D95" s="70" t="n">
        <v>2.4751677852349</v>
      </c>
    </row>
    <row r="96" customFormat="false" ht="11.25" hidden="false" customHeight="false" outlineLevel="0" collapsed="false">
      <c r="C96" s="69" t="n">
        <v>89</v>
      </c>
      <c r="D96" s="70" t="n">
        <v>2.4751677852349</v>
      </c>
    </row>
    <row r="97" customFormat="false" ht="11.25" hidden="false" customHeight="false" outlineLevel="0" collapsed="false">
      <c r="C97" s="69" t="n">
        <v>90</v>
      </c>
      <c r="D97" s="70" t="n">
        <v>2.45503355704698</v>
      </c>
    </row>
    <row r="98" customFormat="false" ht="11.25" hidden="false" customHeight="false" outlineLevel="0" collapsed="false">
      <c r="C98" s="69" t="n">
        <v>91</v>
      </c>
      <c r="D98" s="70" t="n">
        <v>2.42684563758389</v>
      </c>
    </row>
    <row r="99" customFormat="false" ht="11.25" hidden="false" customHeight="false" outlineLevel="0" collapsed="false">
      <c r="C99" s="69" t="n">
        <v>92</v>
      </c>
      <c r="D99" s="70" t="n">
        <v>2.48187919463087</v>
      </c>
    </row>
    <row r="100" customFormat="false" ht="11.25" hidden="false" customHeight="false" outlineLevel="0" collapsed="false">
      <c r="C100" s="69" t="n">
        <v>93</v>
      </c>
      <c r="D100" s="70" t="n">
        <v>2.50469798657718</v>
      </c>
    </row>
    <row r="101" customFormat="false" ht="11.25" hidden="false" customHeight="false" outlineLevel="0" collapsed="false">
      <c r="C101" s="69" t="n">
        <v>94</v>
      </c>
      <c r="D101" s="70" t="n">
        <v>2.57181208053691</v>
      </c>
    </row>
    <row r="102" customFormat="false" ht="11.25" hidden="false" customHeight="false" outlineLevel="0" collapsed="false">
      <c r="C102" s="69" t="n">
        <v>95</v>
      </c>
      <c r="D102" s="70" t="n">
        <v>2.55570469798658</v>
      </c>
    </row>
    <row r="103" customFormat="false" ht="11.25" hidden="false" customHeight="false" outlineLevel="0" collapsed="false">
      <c r="C103" s="69" t="n">
        <v>96</v>
      </c>
      <c r="D103" s="70" t="n">
        <v>2.57046979865772</v>
      </c>
    </row>
    <row r="104" customFormat="false" ht="11.25" hidden="false" customHeight="false" outlineLevel="0" collapsed="false">
      <c r="C104" s="69" t="n">
        <v>97</v>
      </c>
      <c r="D104" s="70" t="n">
        <v>2.58389261744966</v>
      </c>
    </row>
    <row r="105" customFormat="false" ht="11.25" hidden="false" customHeight="false" outlineLevel="0" collapsed="false">
      <c r="C105" s="69" t="n">
        <v>98</v>
      </c>
      <c r="D105" s="70" t="n">
        <v>2.56644295302013</v>
      </c>
    </row>
    <row r="106" customFormat="false" ht="11.25" hidden="false" customHeight="false" outlineLevel="0" collapsed="false">
      <c r="C106" s="69" t="n">
        <v>99</v>
      </c>
      <c r="D106" s="70" t="n">
        <v>2.56510067114094</v>
      </c>
    </row>
    <row r="107" customFormat="false" ht="11.25" hidden="false" customHeight="false" outlineLevel="0" collapsed="false">
      <c r="C107" s="69" t="n">
        <v>100</v>
      </c>
      <c r="D107" s="70" t="n">
        <v>2.56375838926175</v>
      </c>
    </row>
    <row r="108" customFormat="false" ht="11.25" hidden="false" customHeight="false" outlineLevel="0" collapsed="false">
      <c r="C108" s="69" t="n">
        <v>101</v>
      </c>
      <c r="D108" s="70" t="n">
        <v>2.57986577181208</v>
      </c>
    </row>
    <row r="109" customFormat="false" ht="11.25" hidden="false" customHeight="false" outlineLevel="0" collapsed="false">
      <c r="C109" s="69" t="n">
        <v>102</v>
      </c>
      <c r="D109" s="70" t="n">
        <v>2.55302013422819</v>
      </c>
    </row>
    <row r="110" customFormat="false" ht="11.25" hidden="false" customHeight="false" outlineLevel="0" collapsed="false">
      <c r="C110" s="69" t="n">
        <v>103</v>
      </c>
      <c r="D110" s="70" t="n">
        <v>2.56778523489933</v>
      </c>
    </row>
    <row r="111" customFormat="false" ht="11.25" hidden="false" customHeight="false" outlineLevel="0" collapsed="false">
      <c r="C111" s="69" t="n">
        <v>104</v>
      </c>
      <c r="D111" s="70" t="n">
        <v>2.6</v>
      </c>
    </row>
    <row r="112" customFormat="false" ht="11.25" hidden="false" customHeight="false" outlineLevel="0" collapsed="false">
      <c r="C112" s="69" t="n">
        <v>105</v>
      </c>
      <c r="D112" s="70" t="n">
        <v>2.62281879194631</v>
      </c>
    </row>
    <row r="113" customFormat="false" ht="11.25" hidden="false" customHeight="false" outlineLevel="0" collapsed="false">
      <c r="C113" s="69" t="n">
        <v>106</v>
      </c>
      <c r="D113" s="70" t="n">
        <v>2.61744966442953</v>
      </c>
    </row>
    <row r="114" customFormat="false" ht="11.25" hidden="false" customHeight="false" outlineLevel="0" collapsed="false">
      <c r="C114" s="69" t="n">
        <v>107</v>
      </c>
      <c r="D114" s="70" t="n">
        <v>2.61610738255034</v>
      </c>
    </row>
    <row r="115" customFormat="false" ht="11.25" hidden="false" customHeight="false" outlineLevel="0" collapsed="false">
      <c r="C115" s="69" t="n">
        <v>108</v>
      </c>
      <c r="D115" s="70" t="n">
        <v>2.65234899328859</v>
      </c>
    </row>
    <row r="116" customFormat="false" ht="11.25" hidden="false" customHeight="false" outlineLevel="0" collapsed="false">
      <c r="C116" s="69" t="n">
        <v>109</v>
      </c>
      <c r="D116" s="70" t="n">
        <v>2.69798657718121</v>
      </c>
    </row>
    <row r="117" customFormat="false" ht="11.25" hidden="false" customHeight="false" outlineLevel="0" collapsed="false">
      <c r="C117" s="69" t="n">
        <v>110</v>
      </c>
      <c r="D117" s="70" t="n">
        <v>2.68993288590604</v>
      </c>
    </row>
    <row r="118" customFormat="false" ht="11.25" hidden="false" customHeight="false" outlineLevel="0" collapsed="false">
      <c r="C118" s="69" t="n">
        <v>111</v>
      </c>
      <c r="D118" s="70" t="n">
        <v>2.72214765100671</v>
      </c>
    </row>
    <row r="119" customFormat="false" ht="11.25" hidden="false" customHeight="false" outlineLevel="0" collapsed="false">
      <c r="C119" s="69" t="n">
        <v>112</v>
      </c>
      <c r="D119" s="70" t="n">
        <v>2.75302013422819</v>
      </c>
    </row>
    <row r="120" customFormat="false" ht="11.25" hidden="false" customHeight="false" outlineLevel="0" collapsed="false">
      <c r="C120" s="69" t="n">
        <v>113</v>
      </c>
      <c r="D120" s="70" t="n">
        <v>2.91140939597315</v>
      </c>
    </row>
    <row r="121" customFormat="false" ht="11.25" hidden="false" customHeight="false" outlineLevel="0" collapsed="false">
      <c r="C121" s="69" t="n">
        <v>114</v>
      </c>
      <c r="D121" s="70" t="n">
        <v>2.88724832214765</v>
      </c>
    </row>
    <row r="122" customFormat="false" ht="11.25" hidden="false" customHeight="false" outlineLevel="0" collapsed="false">
      <c r="C122" s="69" t="n">
        <v>115</v>
      </c>
      <c r="D122" s="70" t="n">
        <v>2.95302013422819</v>
      </c>
    </row>
    <row r="123" customFormat="false" ht="11.25" hidden="false" customHeight="false" outlineLevel="0" collapsed="false">
      <c r="C123" s="69" t="n">
        <v>116</v>
      </c>
      <c r="D123" s="70" t="n">
        <v>2.75436241610738</v>
      </c>
    </row>
    <row r="124" customFormat="false" ht="11.25" hidden="false" customHeight="false" outlineLevel="0" collapsed="false">
      <c r="C124" s="69" t="n">
        <v>117</v>
      </c>
      <c r="D124" s="70" t="n">
        <v>2.70335570469799</v>
      </c>
    </row>
    <row r="125" customFormat="false" ht="11.25" hidden="false" customHeight="false" outlineLevel="0" collapsed="false">
      <c r="C125" s="69" t="n">
        <v>118</v>
      </c>
      <c r="D125" s="70"/>
    </row>
    <row r="126" customFormat="false" ht="11.25" hidden="false" customHeight="false" outlineLevel="0" collapsed="false">
      <c r="C126" s="69" t="n">
        <v>119</v>
      </c>
      <c r="D126" s="70"/>
    </row>
    <row r="127" customFormat="false" ht="11.25" hidden="false" customHeight="false" outlineLevel="0" collapsed="false">
      <c r="C127" s="69" t="n">
        <v>120</v>
      </c>
      <c r="D127" s="70"/>
    </row>
    <row r="128" customFormat="false" ht="11.25" hidden="false" customHeight="false" outlineLevel="0" collapsed="false">
      <c r="C128" s="69" t="n">
        <v>121</v>
      </c>
      <c r="D128" s="70"/>
    </row>
    <row r="129" customFormat="false" ht="11.25" hidden="false" customHeight="false" outlineLevel="0" collapsed="false">
      <c r="C129" s="69" t="n">
        <v>122</v>
      </c>
      <c r="D129" s="70"/>
    </row>
    <row r="130" customFormat="false" ht="11.25" hidden="false" customHeight="false" outlineLevel="0" collapsed="false">
      <c r="C130" s="69" t="n">
        <v>123</v>
      </c>
      <c r="D130" s="70"/>
    </row>
    <row r="131" customFormat="false" ht="11.25" hidden="false" customHeight="false" outlineLevel="0" collapsed="false">
      <c r="C131" s="69" t="n">
        <v>124</v>
      </c>
      <c r="D131" s="70"/>
    </row>
    <row r="132" customFormat="false" ht="11.25" hidden="false" customHeight="false" outlineLevel="0" collapsed="false">
      <c r="C132" s="69" t="n">
        <v>125</v>
      </c>
      <c r="D132" s="70"/>
    </row>
    <row r="133" customFormat="false" ht="11.25" hidden="false" customHeight="false" outlineLevel="0" collapsed="false">
      <c r="C133" s="69" t="n">
        <v>126</v>
      </c>
      <c r="D133" s="70"/>
    </row>
    <row r="134" customFormat="false" ht="11.25" hidden="false" customHeight="false" outlineLevel="0" collapsed="false">
      <c r="C134" s="69" t="n">
        <v>127</v>
      </c>
      <c r="D134" s="70"/>
    </row>
    <row r="135" customFormat="false" ht="11.25" hidden="false" customHeight="false" outlineLevel="0" collapsed="false">
      <c r="C135" s="69" t="n">
        <v>128</v>
      </c>
      <c r="D135" s="70"/>
    </row>
    <row r="136" customFormat="false" ht="11.25" hidden="false" customHeight="false" outlineLevel="0" collapsed="false">
      <c r="C136" s="69" t="n">
        <v>129</v>
      </c>
      <c r="D136" s="70"/>
    </row>
    <row r="137" customFormat="false" ht="11.25" hidden="false" customHeight="false" outlineLevel="0" collapsed="false">
      <c r="C137" s="69" t="n">
        <v>130</v>
      </c>
      <c r="D137" s="70"/>
    </row>
    <row r="138" customFormat="false" ht="11.25" hidden="false" customHeight="false" outlineLevel="0" collapsed="false">
      <c r="C138" s="69" t="n">
        <v>131</v>
      </c>
      <c r="D138" s="70"/>
    </row>
    <row r="139" customFormat="false" ht="11.25" hidden="false" customHeight="false" outlineLevel="0" collapsed="false">
      <c r="C139" s="69" t="n">
        <v>132</v>
      </c>
      <c r="D139" s="70"/>
    </row>
    <row r="140" customFormat="false" ht="11.25" hidden="false" customHeight="false" outlineLevel="0" collapsed="false">
      <c r="C140" s="69" t="n">
        <v>133</v>
      </c>
      <c r="D140" s="70"/>
    </row>
    <row r="141" customFormat="false" ht="11.25" hidden="false" customHeight="false" outlineLevel="0" collapsed="false">
      <c r="C141" s="69" t="n">
        <v>134</v>
      </c>
      <c r="D141" s="70"/>
    </row>
    <row r="142" customFormat="false" ht="11.25" hidden="false" customHeight="false" outlineLevel="0" collapsed="false">
      <c r="C142" s="69" t="n">
        <v>135</v>
      </c>
      <c r="D142" s="70"/>
    </row>
    <row r="143" customFormat="false" ht="11.25" hidden="false" customHeight="false" outlineLevel="0" collapsed="false">
      <c r="C143" s="69" t="n">
        <v>136</v>
      </c>
      <c r="D143" s="70"/>
    </row>
    <row r="144" customFormat="false" ht="11.25" hidden="false" customHeight="false" outlineLevel="0" collapsed="false">
      <c r="C144" s="69" t="n">
        <v>137</v>
      </c>
      <c r="D144" s="70"/>
    </row>
    <row r="145" customFormat="false" ht="11.25" hidden="false" customHeight="false" outlineLevel="0" collapsed="false">
      <c r="C145" s="69" t="n">
        <v>138</v>
      </c>
      <c r="D145" s="70"/>
    </row>
    <row r="146" customFormat="false" ht="11.25" hidden="false" customHeight="false" outlineLevel="0" collapsed="false">
      <c r="C146" s="69" t="n">
        <v>139</v>
      </c>
      <c r="D146" s="70"/>
    </row>
    <row r="147" customFormat="false" ht="11.25" hidden="false" customHeight="false" outlineLevel="0" collapsed="false">
      <c r="C147" s="69" t="n">
        <v>140</v>
      </c>
      <c r="D147" s="70"/>
    </row>
    <row r="148" customFormat="false" ht="11.25" hidden="false" customHeight="false" outlineLevel="0" collapsed="false">
      <c r="C148" s="69" t="n">
        <v>141</v>
      </c>
      <c r="D148" s="70"/>
    </row>
    <row r="149" customFormat="false" ht="11.25" hidden="false" customHeight="false" outlineLevel="0" collapsed="false">
      <c r="C149" s="69" t="n">
        <v>142</v>
      </c>
      <c r="D149" s="70"/>
    </row>
    <row r="150" customFormat="false" ht="11.25" hidden="false" customHeight="false" outlineLevel="0" collapsed="false">
      <c r="C150" s="69" t="n">
        <v>143</v>
      </c>
      <c r="D150" s="70"/>
    </row>
    <row r="151" customFormat="false" ht="11.25" hidden="false" customHeight="false" outlineLevel="0" collapsed="false">
      <c r="C151" s="69" t="n">
        <v>144</v>
      </c>
      <c r="D151" s="70"/>
    </row>
    <row r="152" customFormat="false" ht="11.25" hidden="false" customHeight="false" outlineLevel="0" collapsed="false">
      <c r="C152" s="69" t="n">
        <v>145</v>
      </c>
      <c r="D152" s="70"/>
    </row>
    <row r="153" customFormat="false" ht="11.25" hidden="false" customHeight="false" outlineLevel="0" collapsed="false">
      <c r="C153" s="69" t="n">
        <v>146</v>
      </c>
      <c r="D153" s="70"/>
    </row>
    <row r="154" customFormat="false" ht="11.25" hidden="false" customHeight="false" outlineLevel="0" collapsed="false">
      <c r="C154" s="69" t="n">
        <v>147</v>
      </c>
      <c r="D154" s="70"/>
    </row>
    <row r="155" customFormat="false" ht="11.25" hidden="false" customHeight="false" outlineLevel="0" collapsed="false">
      <c r="C155" s="69" t="n">
        <v>148</v>
      </c>
      <c r="D155" s="70"/>
    </row>
    <row r="156" customFormat="false" ht="11.25" hidden="false" customHeight="false" outlineLevel="0" collapsed="false">
      <c r="C156" s="69" t="n">
        <v>149</v>
      </c>
      <c r="D156" s="70"/>
    </row>
    <row r="157" customFormat="false" ht="11.25" hidden="false" customHeight="false" outlineLevel="0" collapsed="false">
      <c r="C157" s="69" t="n">
        <v>150</v>
      </c>
      <c r="D157" s="70"/>
    </row>
    <row r="158" customFormat="false" ht="11.25" hidden="false" customHeight="false" outlineLevel="0" collapsed="false">
      <c r="C158" s="69" t="n">
        <v>151</v>
      </c>
      <c r="D158" s="70"/>
    </row>
    <row r="159" customFormat="false" ht="11.25" hidden="false" customHeight="false" outlineLevel="0" collapsed="false">
      <c r="C159" s="69" t="n">
        <v>152</v>
      </c>
      <c r="D159" s="70"/>
    </row>
    <row r="160" customFormat="false" ht="11.25" hidden="false" customHeight="false" outlineLevel="0" collapsed="false">
      <c r="C160" s="69" t="n">
        <v>153</v>
      </c>
      <c r="D160" s="70"/>
    </row>
    <row r="161" customFormat="false" ht="11.25" hidden="false" customHeight="false" outlineLevel="0" collapsed="false">
      <c r="C161" s="69" t="n">
        <v>154</v>
      </c>
      <c r="D161" s="70"/>
    </row>
    <row r="162" customFormat="false" ht="11.25" hidden="false" customHeight="false" outlineLevel="0" collapsed="false">
      <c r="C162" s="69" t="n">
        <v>155</v>
      </c>
      <c r="D162" s="70"/>
    </row>
    <row r="163" customFormat="false" ht="11.25" hidden="false" customHeight="false" outlineLevel="0" collapsed="false">
      <c r="C163" s="69" t="n">
        <v>156</v>
      </c>
      <c r="D163" s="70"/>
    </row>
    <row r="164" customFormat="false" ht="11.25" hidden="false" customHeight="false" outlineLevel="0" collapsed="false">
      <c r="C164" s="69" t="n">
        <v>157</v>
      </c>
      <c r="D164" s="70"/>
    </row>
    <row r="165" customFormat="false" ht="11.25" hidden="false" customHeight="false" outlineLevel="0" collapsed="false">
      <c r="C165" s="69" t="n">
        <v>158</v>
      </c>
      <c r="D165" s="70"/>
    </row>
    <row r="166" customFormat="false" ht="11.25" hidden="false" customHeight="false" outlineLevel="0" collapsed="false">
      <c r="C166" s="69" t="n">
        <v>159</v>
      </c>
      <c r="D166" s="70"/>
    </row>
    <row r="167" customFormat="false" ht="11.25" hidden="false" customHeight="false" outlineLevel="0" collapsed="false">
      <c r="C167" s="69" t="n">
        <v>160</v>
      </c>
      <c r="D167" s="70"/>
    </row>
    <row r="168" customFormat="false" ht="11.25" hidden="false" customHeight="false" outlineLevel="0" collapsed="false">
      <c r="C168" s="69" t="n">
        <v>161</v>
      </c>
      <c r="D168" s="70"/>
    </row>
    <row r="169" customFormat="false" ht="11.25" hidden="false" customHeight="false" outlineLevel="0" collapsed="false">
      <c r="C169" s="69" t="n">
        <v>162</v>
      </c>
      <c r="D169" s="70"/>
    </row>
    <row r="170" customFormat="false" ht="11.25" hidden="false" customHeight="false" outlineLevel="0" collapsed="false">
      <c r="C170" s="69" t="n">
        <v>163</v>
      </c>
      <c r="D170" s="70"/>
    </row>
    <row r="171" customFormat="false" ht="11.25" hidden="false" customHeight="false" outlineLevel="0" collapsed="false">
      <c r="C171" s="69" t="n">
        <v>164</v>
      </c>
      <c r="D171" s="70"/>
    </row>
    <row r="172" customFormat="false" ht="11.25" hidden="false" customHeight="false" outlineLevel="0" collapsed="false">
      <c r="C172" s="69" t="n">
        <v>165</v>
      </c>
      <c r="D172" s="70"/>
    </row>
    <row r="173" customFormat="false" ht="11.25" hidden="false" customHeight="false" outlineLevel="0" collapsed="false">
      <c r="C173" s="69" t="n">
        <v>166</v>
      </c>
      <c r="D173" s="70"/>
    </row>
    <row r="174" customFormat="false" ht="11.25" hidden="false" customHeight="false" outlineLevel="0" collapsed="false">
      <c r="C174" s="69" t="n">
        <v>167</v>
      </c>
      <c r="D174" s="70"/>
    </row>
    <row r="175" customFormat="false" ht="11.25" hidden="false" customHeight="false" outlineLevel="0" collapsed="false">
      <c r="C175" s="69" t="n">
        <v>168</v>
      </c>
      <c r="D175" s="70"/>
    </row>
    <row r="176" customFormat="false" ht="11.25" hidden="false" customHeight="false" outlineLevel="0" collapsed="false">
      <c r="C176" s="69" t="n">
        <v>169</v>
      </c>
      <c r="D176" s="70"/>
    </row>
    <row r="177" customFormat="false" ht="11.25" hidden="false" customHeight="false" outlineLevel="0" collapsed="false">
      <c r="C177" s="69" t="n">
        <v>170</v>
      </c>
      <c r="D177" s="70"/>
    </row>
    <row r="178" customFormat="false" ht="11.25" hidden="false" customHeight="false" outlineLevel="0" collapsed="false">
      <c r="C178" s="69" t="n">
        <v>171</v>
      </c>
      <c r="D178" s="70"/>
    </row>
    <row r="179" customFormat="false" ht="11.25" hidden="false" customHeight="false" outlineLevel="0" collapsed="false">
      <c r="C179" s="69" t="n">
        <v>172</v>
      </c>
      <c r="D179" s="70"/>
    </row>
    <row r="180" customFormat="false" ht="11.25" hidden="false" customHeight="false" outlineLevel="0" collapsed="false">
      <c r="C180" s="69" t="n">
        <v>173</v>
      </c>
      <c r="D180" s="70"/>
    </row>
    <row r="181" customFormat="false" ht="11.25" hidden="false" customHeight="false" outlineLevel="0" collapsed="false">
      <c r="C181" s="69" t="n">
        <v>174</v>
      </c>
      <c r="D181" s="70"/>
    </row>
    <row r="182" customFormat="false" ht="11.25" hidden="false" customHeight="false" outlineLevel="0" collapsed="false">
      <c r="C182" s="69" t="n">
        <v>175</v>
      </c>
      <c r="D182" s="70"/>
    </row>
    <row r="183" customFormat="false" ht="11.25" hidden="false" customHeight="false" outlineLevel="0" collapsed="false">
      <c r="C183" s="69" t="n">
        <v>176</v>
      </c>
      <c r="D183" s="70"/>
    </row>
    <row r="184" customFormat="false" ht="11.25" hidden="false" customHeight="false" outlineLevel="0" collapsed="false">
      <c r="C184" s="69" t="n">
        <v>177</v>
      </c>
      <c r="D184" s="70"/>
    </row>
    <row r="185" customFormat="false" ht="11.25" hidden="false" customHeight="false" outlineLevel="0" collapsed="false">
      <c r="C185" s="69" t="n">
        <v>178</v>
      </c>
      <c r="D185" s="70"/>
    </row>
    <row r="186" customFormat="false" ht="11.25" hidden="false" customHeight="false" outlineLevel="0" collapsed="false">
      <c r="C186" s="69" t="n">
        <v>179</v>
      </c>
      <c r="D186" s="70"/>
    </row>
    <row r="187" customFormat="false" ht="11.25" hidden="false" customHeight="false" outlineLevel="0" collapsed="false">
      <c r="C187" s="69" t="n">
        <v>180</v>
      </c>
      <c r="D187" s="70"/>
    </row>
    <row r="188" customFormat="false" ht="11.25" hidden="false" customHeight="false" outlineLevel="0" collapsed="false">
      <c r="C188" s="69" t="n">
        <v>181</v>
      </c>
      <c r="D188" s="70"/>
    </row>
    <row r="189" customFormat="false" ht="11.25" hidden="false" customHeight="false" outlineLevel="0" collapsed="false">
      <c r="C189" s="69" t="n">
        <v>182</v>
      </c>
      <c r="D189" s="70"/>
    </row>
    <row r="190" customFormat="false" ht="11.25" hidden="false" customHeight="false" outlineLevel="0" collapsed="false">
      <c r="C190" s="69" t="n">
        <v>183</v>
      </c>
      <c r="D190" s="70"/>
    </row>
    <row r="191" customFormat="false" ht="11.25" hidden="false" customHeight="false" outlineLevel="0" collapsed="false">
      <c r="C191" s="69" t="n">
        <v>184</v>
      </c>
      <c r="D191" s="70"/>
    </row>
    <row r="192" customFormat="false" ht="11.25" hidden="false" customHeight="false" outlineLevel="0" collapsed="false">
      <c r="C192" s="69" t="n">
        <v>185</v>
      </c>
      <c r="D192" s="70"/>
    </row>
    <row r="193" customFormat="false" ht="11.25" hidden="false" customHeight="false" outlineLevel="0" collapsed="false">
      <c r="C193" s="69" t="n">
        <v>186</v>
      </c>
      <c r="D193" s="70"/>
    </row>
    <row r="194" customFormat="false" ht="11.25" hidden="false" customHeight="false" outlineLevel="0" collapsed="false">
      <c r="C194" s="69" t="n">
        <v>187</v>
      </c>
      <c r="D194" s="70"/>
    </row>
    <row r="195" customFormat="false" ht="11.25" hidden="false" customHeight="false" outlineLevel="0" collapsed="false">
      <c r="C195" s="69" t="n">
        <v>188</v>
      </c>
      <c r="D195" s="70"/>
    </row>
    <row r="196" customFormat="false" ht="11.25" hidden="false" customHeight="false" outlineLevel="0" collapsed="false">
      <c r="C196" s="69" t="n">
        <v>189</v>
      </c>
      <c r="D196" s="70"/>
    </row>
    <row r="197" customFormat="false" ht="11.25" hidden="false" customHeight="false" outlineLevel="0" collapsed="false">
      <c r="C197" s="69" t="n">
        <v>190</v>
      </c>
      <c r="D197" s="70"/>
    </row>
    <row r="198" customFormat="false" ht="11.25" hidden="false" customHeight="false" outlineLevel="0" collapsed="false">
      <c r="C198" s="69" t="n">
        <v>191</v>
      </c>
      <c r="D198" s="70"/>
    </row>
    <row r="199" customFormat="false" ht="11.25" hidden="false" customHeight="false" outlineLevel="0" collapsed="false">
      <c r="C199" s="69" t="n">
        <v>192</v>
      </c>
      <c r="D199" s="70"/>
    </row>
    <row r="200" customFormat="false" ht="11.25" hidden="false" customHeight="false" outlineLevel="0" collapsed="false">
      <c r="C200" s="69" t="n">
        <v>193</v>
      </c>
      <c r="D200" s="70"/>
    </row>
    <row r="201" customFormat="false" ht="11.25" hidden="false" customHeight="false" outlineLevel="0" collapsed="false">
      <c r="C201" s="69" t="n">
        <v>194</v>
      </c>
      <c r="D201" s="70"/>
    </row>
    <row r="202" customFormat="false" ht="11.25" hidden="false" customHeight="false" outlineLevel="0" collapsed="false">
      <c r="C202" s="69" t="n">
        <v>195</v>
      </c>
      <c r="D202" s="70"/>
    </row>
    <row r="203" customFormat="false" ht="11.25" hidden="false" customHeight="false" outlineLevel="0" collapsed="false">
      <c r="C203" s="69" t="n">
        <v>196</v>
      </c>
      <c r="D203" s="70"/>
    </row>
    <row r="204" customFormat="false" ht="11.25" hidden="false" customHeight="false" outlineLevel="0" collapsed="false">
      <c r="C204" s="69" t="n">
        <v>197</v>
      </c>
      <c r="D204" s="70"/>
    </row>
    <row r="205" customFormat="false" ht="11.25" hidden="false" customHeight="false" outlineLevel="0" collapsed="false">
      <c r="C205" s="69" t="n">
        <v>198</v>
      </c>
      <c r="D205" s="70"/>
    </row>
    <row r="206" customFormat="false" ht="11.25" hidden="false" customHeight="false" outlineLevel="0" collapsed="false">
      <c r="C206" s="69" t="n">
        <v>199</v>
      </c>
      <c r="D206" s="70"/>
    </row>
    <row r="207" customFormat="false" ht="11.25" hidden="false" customHeight="false" outlineLevel="0" collapsed="false">
      <c r="C207" s="69" t="n">
        <v>200</v>
      </c>
      <c r="D207" s="70"/>
    </row>
    <row r="208" customFormat="false" ht="11.25" hidden="false" customHeight="false" outlineLevel="0" collapsed="false">
      <c r="C208" s="69" t="n">
        <v>201</v>
      </c>
      <c r="D208" s="70"/>
    </row>
    <row r="209" customFormat="false" ht="11.25" hidden="false" customHeight="false" outlineLevel="0" collapsed="false">
      <c r="C209" s="69" t="n">
        <v>202</v>
      </c>
      <c r="D209" s="70"/>
    </row>
    <row r="210" customFormat="false" ht="11.25" hidden="false" customHeight="false" outlineLevel="0" collapsed="false">
      <c r="C210" s="69" t="n">
        <v>203</v>
      </c>
      <c r="D210" s="70"/>
    </row>
    <row r="211" customFormat="false" ht="11.25" hidden="false" customHeight="false" outlineLevel="0" collapsed="false">
      <c r="C211" s="69" t="n">
        <v>204</v>
      </c>
      <c r="D211" s="70"/>
    </row>
    <row r="212" customFormat="false" ht="11.25" hidden="false" customHeight="false" outlineLevel="0" collapsed="false">
      <c r="C212" s="69" t="n">
        <v>205</v>
      </c>
      <c r="D212" s="70"/>
    </row>
    <row r="213" customFormat="false" ht="11.25" hidden="false" customHeight="false" outlineLevel="0" collapsed="false">
      <c r="C213" s="69" t="n">
        <v>206</v>
      </c>
      <c r="D213" s="70"/>
    </row>
    <row r="214" customFormat="false" ht="11.25" hidden="false" customHeight="false" outlineLevel="0" collapsed="false">
      <c r="C214" s="69" t="n">
        <v>207</v>
      </c>
      <c r="D214" s="70"/>
    </row>
    <row r="215" customFormat="false" ht="11.25" hidden="false" customHeight="false" outlineLevel="0" collapsed="false">
      <c r="C215" s="69" t="n">
        <v>208</v>
      </c>
      <c r="D215" s="70"/>
    </row>
    <row r="216" customFormat="false" ht="11.25" hidden="false" customHeight="false" outlineLevel="0" collapsed="false">
      <c r="C216" s="69" t="n">
        <v>209</v>
      </c>
      <c r="D216" s="70"/>
    </row>
    <row r="217" customFormat="false" ht="11.25" hidden="false" customHeight="false" outlineLevel="0" collapsed="false">
      <c r="C217" s="69" t="n">
        <v>210</v>
      </c>
      <c r="D217" s="70"/>
    </row>
    <row r="218" customFormat="false" ht="11.25" hidden="false" customHeight="false" outlineLevel="0" collapsed="false">
      <c r="C218" s="69" t="n">
        <v>211</v>
      </c>
      <c r="D218" s="70"/>
    </row>
    <row r="219" customFormat="false" ht="11.25" hidden="false" customHeight="false" outlineLevel="0" collapsed="false">
      <c r="C219" s="69" t="n">
        <v>212</v>
      </c>
      <c r="D219" s="70"/>
    </row>
    <row r="220" customFormat="false" ht="11.25" hidden="false" customHeight="false" outlineLevel="0" collapsed="false">
      <c r="C220" s="69" t="n">
        <v>213</v>
      </c>
      <c r="D220" s="70"/>
    </row>
    <row r="221" customFormat="false" ht="11.25" hidden="false" customHeight="false" outlineLevel="0" collapsed="false">
      <c r="C221" s="69" t="n">
        <v>214</v>
      </c>
      <c r="D221" s="70"/>
    </row>
    <row r="222" customFormat="false" ht="11.25" hidden="false" customHeight="false" outlineLevel="0" collapsed="false">
      <c r="C222" s="69" t="n">
        <v>215</v>
      </c>
      <c r="D222" s="70"/>
    </row>
    <row r="223" customFormat="false" ht="11.25" hidden="false" customHeight="false" outlineLevel="0" collapsed="false">
      <c r="C223" s="69" t="n">
        <v>216</v>
      </c>
      <c r="D223" s="70"/>
    </row>
    <row r="224" customFormat="false" ht="11.25" hidden="false" customHeight="false" outlineLevel="0" collapsed="false">
      <c r="C224" s="69" t="n">
        <v>217</v>
      </c>
      <c r="D224" s="70"/>
    </row>
    <row r="225" customFormat="false" ht="11.25" hidden="false" customHeight="false" outlineLevel="0" collapsed="false">
      <c r="C225" s="69" t="n">
        <v>218</v>
      </c>
      <c r="D225" s="70"/>
    </row>
    <row r="226" customFormat="false" ht="11.25" hidden="false" customHeight="false" outlineLevel="0" collapsed="false">
      <c r="C226" s="69" t="n">
        <v>219</v>
      </c>
      <c r="D226" s="70"/>
    </row>
    <row r="227" customFormat="false" ht="11.25" hidden="false" customHeight="false" outlineLevel="0" collapsed="false">
      <c r="C227" s="69" t="n">
        <v>220</v>
      </c>
      <c r="D227" s="70"/>
    </row>
    <row r="228" customFormat="false" ht="11.25" hidden="false" customHeight="false" outlineLevel="0" collapsed="false">
      <c r="C228" s="69" t="n">
        <v>221</v>
      </c>
      <c r="D228" s="70"/>
    </row>
    <row r="229" customFormat="false" ht="11.25" hidden="false" customHeight="false" outlineLevel="0" collapsed="false">
      <c r="C229" s="69" t="n">
        <v>222</v>
      </c>
      <c r="D229" s="70"/>
    </row>
    <row r="230" customFormat="false" ht="11.25" hidden="false" customHeight="false" outlineLevel="0" collapsed="false">
      <c r="C230" s="69" t="n">
        <v>223</v>
      </c>
      <c r="D230" s="70"/>
    </row>
    <row r="231" customFormat="false" ht="11.25" hidden="false" customHeight="false" outlineLevel="0" collapsed="false">
      <c r="C231" s="69" t="n">
        <v>224</v>
      </c>
      <c r="D231" s="70"/>
    </row>
    <row r="232" customFormat="false" ht="11.25" hidden="false" customHeight="false" outlineLevel="0" collapsed="false">
      <c r="C232" s="69" t="n">
        <v>225</v>
      </c>
      <c r="D232" s="70"/>
    </row>
    <row r="233" customFormat="false" ht="11.25" hidden="false" customHeight="false" outlineLevel="0" collapsed="false">
      <c r="C233" s="69" t="n">
        <v>226</v>
      </c>
      <c r="D233" s="70"/>
    </row>
    <row r="234" customFormat="false" ht="11.25" hidden="false" customHeight="false" outlineLevel="0" collapsed="false">
      <c r="C234" s="69" t="n">
        <v>227</v>
      </c>
      <c r="D234" s="70"/>
    </row>
    <row r="235" customFormat="false" ht="11.25" hidden="false" customHeight="false" outlineLevel="0" collapsed="false">
      <c r="C235" s="69" t="n">
        <v>228</v>
      </c>
      <c r="D235" s="70"/>
    </row>
    <row r="236" customFormat="false" ht="11.25" hidden="false" customHeight="false" outlineLevel="0" collapsed="false">
      <c r="C236" s="69" t="n">
        <v>229</v>
      </c>
      <c r="D236" s="70"/>
    </row>
    <row r="237" customFormat="false" ht="11.25" hidden="false" customHeight="false" outlineLevel="0" collapsed="false">
      <c r="C237" s="69" t="n">
        <v>230</v>
      </c>
      <c r="D237" s="70"/>
    </row>
    <row r="238" customFormat="false" ht="11.25" hidden="false" customHeight="false" outlineLevel="0" collapsed="false">
      <c r="C238" s="69" t="n">
        <v>231</v>
      </c>
      <c r="D238" s="70"/>
    </row>
    <row r="239" customFormat="false" ht="11.25" hidden="false" customHeight="false" outlineLevel="0" collapsed="false">
      <c r="C239" s="69" t="n">
        <v>232</v>
      </c>
      <c r="D239" s="70"/>
    </row>
    <row r="240" customFormat="false" ht="11.25" hidden="false" customHeight="false" outlineLevel="0" collapsed="false">
      <c r="C240" s="69" t="n">
        <v>233</v>
      </c>
      <c r="D240" s="70"/>
    </row>
    <row r="241" customFormat="false" ht="11.25" hidden="false" customHeight="false" outlineLevel="0" collapsed="false">
      <c r="C241" s="69" t="n">
        <v>234</v>
      </c>
      <c r="D241" s="70"/>
    </row>
    <row r="242" customFormat="false" ht="11.25" hidden="false" customHeight="false" outlineLevel="0" collapsed="false">
      <c r="C242" s="69" t="n">
        <v>235</v>
      </c>
      <c r="D242" s="70"/>
    </row>
    <row r="243" customFormat="false" ht="11.25" hidden="false" customHeight="false" outlineLevel="0" collapsed="false">
      <c r="C243" s="69" t="n">
        <v>236</v>
      </c>
      <c r="D243" s="70"/>
    </row>
    <row r="244" customFormat="false" ht="11.25" hidden="false" customHeight="false" outlineLevel="0" collapsed="false">
      <c r="C244" s="69" t="n">
        <v>237</v>
      </c>
      <c r="D244" s="70"/>
    </row>
    <row r="245" customFormat="false" ht="11.25" hidden="false" customHeight="false" outlineLevel="0" collapsed="false">
      <c r="C245" s="69" t="n">
        <v>238</v>
      </c>
      <c r="D245" s="70"/>
    </row>
    <row r="246" customFormat="false" ht="11.25" hidden="false" customHeight="false" outlineLevel="0" collapsed="false">
      <c r="C246" s="69" t="n">
        <v>239</v>
      </c>
      <c r="D246" s="70"/>
    </row>
    <row r="247" customFormat="false" ht="11.25" hidden="false" customHeight="false" outlineLevel="0" collapsed="false">
      <c r="C247" s="69" t="n">
        <v>240</v>
      </c>
      <c r="D247" s="70"/>
    </row>
    <row r="248" customFormat="false" ht="11.25" hidden="false" customHeight="false" outlineLevel="0" collapsed="false">
      <c r="C248" s="69" t="n">
        <v>241</v>
      </c>
      <c r="D248" s="70"/>
    </row>
    <row r="249" customFormat="false" ht="11.25" hidden="false" customHeight="false" outlineLevel="0" collapsed="false">
      <c r="C249" s="69" t="n">
        <v>242</v>
      </c>
      <c r="D249" s="70"/>
    </row>
    <row r="250" customFormat="false" ht="11.25" hidden="false" customHeight="false" outlineLevel="0" collapsed="false">
      <c r="C250" s="69" t="n">
        <v>243</v>
      </c>
      <c r="D250" s="70"/>
    </row>
    <row r="251" customFormat="false" ht="11.25" hidden="false" customHeight="false" outlineLevel="0" collapsed="false">
      <c r="C251" s="69" t="n">
        <v>244</v>
      </c>
      <c r="D251" s="70"/>
    </row>
    <row r="252" customFormat="false" ht="11.25" hidden="false" customHeight="false" outlineLevel="0" collapsed="false">
      <c r="C252" s="69" t="n">
        <v>245</v>
      </c>
      <c r="D252" s="70"/>
    </row>
    <row r="253" customFormat="false" ht="11.25" hidden="false" customHeight="false" outlineLevel="0" collapsed="false">
      <c r="C253" s="69" t="n">
        <v>246</v>
      </c>
      <c r="D253" s="70"/>
    </row>
    <row r="254" customFormat="false" ht="11.25" hidden="false" customHeight="false" outlineLevel="0" collapsed="false">
      <c r="C254" s="69" t="n">
        <v>247</v>
      </c>
      <c r="D254" s="70"/>
    </row>
    <row r="255" customFormat="false" ht="11.25" hidden="false" customHeight="false" outlineLevel="0" collapsed="false">
      <c r="C255" s="69" t="n">
        <v>248</v>
      </c>
      <c r="D255" s="70"/>
    </row>
    <row r="256" customFormat="false" ht="11.25" hidden="false" customHeight="false" outlineLevel="0" collapsed="false">
      <c r="C256" s="69" t="n">
        <v>249</v>
      </c>
      <c r="D256" s="70"/>
    </row>
    <row r="257" customFormat="false" ht="11.25" hidden="false" customHeight="false" outlineLevel="0" collapsed="false">
      <c r="C257" s="69" t="n">
        <v>250</v>
      </c>
      <c r="D257" s="70"/>
    </row>
    <row r="258" customFormat="false" ht="11.25" hidden="false" customHeight="false" outlineLevel="0" collapsed="false">
      <c r="C258" s="69" t="n">
        <v>251</v>
      </c>
      <c r="D258" s="70"/>
    </row>
    <row r="259" customFormat="false" ht="11.25" hidden="false" customHeight="false" outlineLevel="0" collapsed="false">
      <c r="C259" s="69" t="n">
        <v>252</v>
      </c>
      <c r="D259" s="71"/>
    </row>
    <row r="260" customFormat="false" ht="11.25" hidden="false" customHeight="false" outlineLevel="0" collapsed="false">
      <c r="C260" s="69" t="n">
        <v>253</v>
      </c>
      <c r="D260" s="71"/>
    </row>
    <row r="261" customFormat="false" ht="11.25" hidden="false" customHeight="false" outlineLevel="0" collapsed="false">
      <c r="C261" s="69" t="n">
        <v>254</v>
      </c>
      <c r="D261" s="71"/>
    </row>
    <row r="262" customFormat="false" ht="11.25" hidden="false" customHeight="false" outlineLevel="0" collapsed="false">
      <c r="C262" s="69" t="n">
        <v>255</v>
      </c>
      <c r="D262" s="71"/>
    </row>
    <row r="263" customFormat="false" ht="11.25" hidden="false" customHeight="false" outlineLevel="0" collapsed="false">
      <c r="C263" s="69" t="n">
        <v>256</v>
      </c>
      <c r="D263" s="71"/>
    </row>
    <row r="264" customFormat="false" ht="11.25" hidden="false" customHeight="false" outlineLevel="0" collapsed="false">
      <c r="C264" s="69" t="n">
        <v>257</v>
      </c>
      <c r="D264" s="71"/>
    </row>
    <row r="265" customFormat="false" ht="11.25" hidden="false" customHeight="false" outlineLevel="0" collapsed="false">
      <c r="C265" s="69" t="n">
        <v>258</v>
      </c>
      <c r="D265" s="71"/>
    </row>
    <row r="266" customFormat="false" ht="11.25" hidden="false" customHeight="false" outlineLevel="0" collapsed="false">
      <c r="C266" s="69" t="n">
        <v>259</v>
      </c>
    </row>
    <row r="267" customFormat="false" ht="11.25" hidden="false" customHeight="false" outlineLevel="0" collapsed="false">
      <c r="C267" s="69" t="n">
        <v>260</v>
      </c>
    </row>
    <row r="268" customFormat="false" ht="11.25" hidden="false" customHeight="false" outlineLevel="0" collapsed="false">
      <c r="C268" s="69" t="n">
        <v>261</v>
      </c>
    </row>
    <row r="269" customFormat="false" ht="11.25" hidden="false" customHeight="false" outlineLevel="0" collapsed="false">
      <c r="C269" s="69" t="n">
        <v>262</v>
      </c>
    </row>
    <row r="270" customFormat="false" ht="11.25" hidden="false" customHeight="false" outlineLevel="0" collapsed="false">
      <c r="C270" s="69" t="n">
        <v>263</v>
      </c>
    </row>
    <row r="271" customFormat="false" ht="11.25" hidden="false" customHeight="false" outlineLevel="0" collapsed="false">
      <c r="C271" s="69" t="n">
        <v>264</v>
      </c>
    </row>
    <row r="272" customFormat="false" ht="11.25" hidden="false" customHeight="false" outlineLevel="0" collapsed="false">
      <c r="C272" s="69" t="n">
        <v>265</v>
      </c>
    </row>
    <row r="273" customFormat="false" ht="11.25" hidden="false" customHeight="false" outlineLevel="0" collapsed="false">
      <c r="C273" s="69" t="n">
        <v>266</v>
      </c>
    </row>
    <row r="274" customFormat="false" ht="11.25" hidden="false" customHeight="false" outlineLevel="0" collapsed="false">
      <c r="C274" s="69" t="n">
        <v>267</v>
      </c>
    </row>
    <row r="275" customFormat="false" ht="11.25" hidden="false" customHeight="false" outlineLevel="0" collapsed="false">
      <c r="C275" s="69" t="n">
        <v>268</v>
      </c>
    </row>
    <row r="276" customFormat="false" ht="11.25" hidden="false" customHeight="false" outlineLevel="0" collapsed="false">
      <c r="C276" s="69" t="n">
        <v>269</v>
      </c>
    </row>
    <row r="277" customFormat="false" ht="11.25" hidden="false" customHeight="false" outlineLevel="0" collapsed="false">
      <c r="C277" s="69" t="n">
        <v>270</v>
      </c>
    </row>
    <row r="278" customFormat="false" ht="11.25" hidden="false" customHeight="false" outlineLevel="0" collapsed="false">
      <c r="C278" s="69" t="n">
        <v>271</v>
      </c>
    </row>
    <row r="279" customFormat="false" ht="11.25" hidden="false" customHeight="false" outlineLevel="0" collapsed="false">
      <c r="C279" s="69" t="n">
        <v>272</v>
      </c>
    </row>
    <row r="280" customFormat="false" ht="11.25" hidden="false" customHeight="false" outlineLevel="0" collapsed="false">
      <c r="C280" s="69" t="n">
        <v>273</v>
      </c>
    </row>
    <row r="281" customFormat="false" ht="11.25" hidden="false" customHeight="false" outlineLevel="0" collapsed="false">
      <c r="C281" s="69" t="n">
        <v>274</v>
      </c>
    </row>
    <row r="282" customFormat="false" ht="11.25" hidden="false" customHeight="false" outlineLevel="0" collapsed="false">
      <c r="C282" s="69" t="n">
        <v>275</v>
      </c>
    </row>
    <row r="283" customFormat="false" ht="11.25" hidden="false" customHeight="false" outlineLevel="0" collapsed="false">
      <c r="C283" s="69" t="n">
        <v>276</v>
      </c>
    </row>
    <row r="284" customFormat="false" ht="11.25" hidden="false" customHeight="false" outlineLevel="0" collapsed="false">
      <c r="C284" s="69" t="n">
        <v>277</v>
      </c>
    </row>
    <row r="285" customFormat="false" ht="11.25" hidden="false" customHeight="false" outlineLevel="0" collapsed="false">
      <c r="C285" s="69" t="n">
        <v>278</v>
      </c>
    </row>
    <row r="286" customFormat="false" ht="11.25" hidden="false" customHeight="false" outlineLevel="0" collapsed="false">
      <c r="C286" s="69" t="n">
        <v>279</v>
      </c>
    </row>
    <row r="287" customFormat="false" ht="11.25" hidden="false" customHeight="false" outlineLevel="0" collapsed="false">
      <c r="C287" s="69" t="n">
        <v>280</v>
      </c>
    </row>
    <row r="288" customFormat="false" ht="11.25" hidden="false" customHeight="false" outlineLevel="0" collapsed="false">
      <c r="C288" s="69" t="n">
        <v>281</v>
      </c>
    </row>
    <row r="289" customFormat="false" ht="11.25" hidden="false" customHeight="false" outlineLevel="0" collapsed="false">
      <c r="C289" s="69" t="n">
        <v>282</v>
      </c>
    </row>
    <row r="290" customFormat="false" ht="11.25" hidden="false" customHeight="false" outlineLevel="0" collapsed="false">
      <c r="C290" s="69" t="n">
        <v>283</v>
      </c>
    </row>
    <row r="291" customFormat="false" ht="11.25" hidden="false" customHeight="false" outlineLevel="0" collapsed="false">
      <c r="C291" s="69" t="n">
        <v>284</v>
      </c>
    </row>
    <row r="292" customFormat="false" ht="11.25" hidden="false" customHeight="false" outlineLevel="0" collapsed="false">
      <c r="C292" s="69" t="n">
        <v>285</v>
      </c>
    </row>
    <row r="293" customFormat="false" ht="11.25" hidden="false" customHeight="false" outlineLevel="0" collapsed="false">
      <c r="C293" s="69" t="n">
        <v>286</v>
      </c>
    </row>
    <row r="294" customFormat="false" ht="11.25" hidden="false" customHeight="false" outlineLevel="0" collapsed="false">
      <c r="C294" s="69" t="n">
        <v>287</v>
      </c>
    </row>
    <row r="295" customFormat="false" ht="11.25" hidden="false" customHeight="false" outlineLevel="0" collapsed="false">
      <c r="C295" s="69" t="n">
        <v>288</v>
      </c>
    </row>
    <row r="296" customFormat="false" ht="11.25" hidden="false" customHeight="false" outlineLevel="0" collapsed="false">
      <c r="C296" s="69" t="n">
        <v>289</v>
      </c>
    </row>
    <row r="297" customFormat="false" ht="11.25" hidden="false" customHeight="false" outlineLevel="0" collapsed="false">
      <c r="C297" s="69" t="n">
        <v>290</v>
      </c>
    </row>
    <row r="298" customFormat="false" ht="11.25" hidden="false" customHeight="false" outlineLevel="0" collapsed="false">
      <c r="C298" s="69" t="n">
        <v>291</v>
      </c>
    </row>
    <row r="299" customFormat="false" ht="11.25" hidden="false" customHeight="false" outlineLevel="0" collapsed="false">
      <c r="C299" s="69" t="n">
        <v>292</v>
      </c>
    </row>
    <row r="300" customFormat="false" ht="11.25" hidden="false" customHeight="false" outlineLevel="0" collapsed="false">
      <c r="C300" s="69" t="n">
        <v>293</v>
      </c>
    </row>
    <row r="301" customFormat="false" ht="11.25" hidden="false" customHeight="false" outlineLevel="0" collapsed="false">
      <c r="C301" s="69" t="n">
        <v>294</v>
      </c>
    </row>
    <row r="302" customFormat="false" ht="11.25" hidden="false" customHeight="false" outlineLevel="0" collapsed="false">
      <c r="C302" s="69" t="n">
        <v>295</v>
      </c>
    </row>
    <row r="303" customFormat="false" ht="11.25" hidden="false" customHeight="false" outlineLevel="0" collapsed="false">
      <c r="C303" s="69" t="n">
        <v>296</v>
      </c>
    </row>
    <row r="304" customFormat="false" ht="11.25" hidden="false" customHeight="false" outlineLevel="0" collapsed="false">
      <c r="C304" s="69" t="n">
        <v>297</v>
      </c>
    </row>
    <row r="305" customFormat="false" ht="11.25" hidden="false" customHeight="false" outlineLevel="0" collapsed="false">
      <c r="C305" s="69" t="n">
        <v>298</v>
      </c>
    </row>
    <row r="306" customFormat="false" ht="11.25" hidden="false" customHeight="false" outlineLevel="0" collapsed="false">
      <c r="C306" s="69" t="n">
        <v>299</v>
      </c>
    </row>
    <row r="307" customFormat="false" ht="11.25" hidden="false" customHeight="false" outlineLevel="0" collapsed="false">
      <c r="C307" s="69" t="n">
        <v>300</v>
      </c>
    </row>
    <row r="308" customFormat="false" ht="11.25" hidden="false" customHeight="false" outlineLevel="0" collapsed="false">
      <c r="C308" s="69" t="n">
        <v>301</v>
      </c>
    </row>
    <row r="309" customFormat="false" ht="11.25" hidden="false" customHeight="false" outlineLevel="0" collapsed="false">
      <c r="C309" s="69" t="n">
        <v>302</v>
      </c>
    </row>
    <row r="310" customFormat="false" ht="11.25" hidden="false" customHeight="false" outlineLevel="0" collapsed="false">
      <c r="C310" s="69" t="n">
        <v>303</v>
      </c>
    </row>
    <row r="311" customFormat="false" ht="11.25" hidden="false" customHeight="false" outlineLevel="0" collapsed="false">
      <c r="C311" s="69" t="n">
        <v>304</v>
      </c>
    </row>
    <row r="312" customFormat="false" ht="11.25" hidden="false" customHeight="false" outlineLevel="0" collapsed="false">
      <c r="C312" s="69" t="n">
        <v>305</v>
      </c>
    </row>
    <row r="313" customFormat="false" ht="11.25" hidden="false" customHeight="false" outlineLevel="0" collapsed="false">
      <c r="C313" s="69" t="n">
        <v>306</v>
      </c>
    </row>
    <row r="314" customFormat="false" ht="11.25" hidden="false" customHeight="false" outlineLevel="0" collapsed="false">
      <c r="C314" s="69" t="n">
        <v>307</v>
      </c>
    </row>
    <row r="315" customFormat="false" ht="11.25" hidden="false" customHeight="false" outlineLevel="0" collapsed="false">
      <c r="C315" s="69" t="n">
        <v>308</v>
      </c>
    </row>
    <row r="316" customFormat="false" ht="11.25" hidden="false" customHeight="false" outlineLevel="0" collapsed="false">
      <c r="C316" s="69" t="n">
        <v>309</v>
      </c>
    </row>
    <row r="317" customFormat="false" ht="11.25" hidden="false" customHeight="false" outlineLevel="0" collapsed="false">
      <c r="C317" s="69" t="n">
        <v>310</v>
      </c>
    </row>
    <row r="318" customFormat="false" ht="11.25" hidden="false" customHeight="false" outlineLevel="0" collapsed="false">
      <c r="C318" s="69" t="n">
        <v>311</v>
      </c>
    </row>
    <row r="319" customFormat="false" ht="11.25" hidden="false" customHeight="false" outlineLevel="0" collapsed="false">
      <c r="C319" s="69" t="n">
        <v>312</v>
      </c>
    </row>
    <row r="320" customFormat="false" ht="11.25" hidden="false" customHeight="false" outlineLevel="0" collapsed="false">
      <c r="C320" s="69" t="n">
        <v>313</v>
      </c>
    </row>
    <row r="321" customFormat="false" ht="11.25" hidden="false" customHeight="false" outlineLevel="0" collapsed="false">
      <c r="C321" s="69" t="n">
        <v>314</v>
      </c>
    </row>
    <row r="322" customFormat="false" ht="11.25" hidden="false" customHeight="false" outlineLevel="0" collapsed="false">
      <c r="C322" s="69" t="n">
        <v>315</v>
      </c>
    </row>
    <row r="323" customFormat="false" ht="11.25" hidden="false" customHeight="false" outlineLevel="0" collapsed="false">
      <c r="C323" s="69" t="n">
        <v>316</v>
      </c>
    </row>
    <row r="324" customFormat="false" ht="11.25" hidden="false" customHeight="false" outlineLevel="0" collapsed="false">
      <c r="C324" s="69" t="n">
        <v>317</v>
      </c>
    </row>
    <row r="325" customFormat="false" ht="11.25" hidden="false" customHeight="false" outlineLevel="0" collapsed="false">
      <c r="C325" s="69" t="n">
        <v>318</v>
      </c>
    </row>
    <row r="326" customFormat="false" ht="11.25" hidden="false" customHeight="false" outlineLevel="0" collapsed="false">
      <c r="C326" s="69" t="n">
        <v>319</v>
      </c>
    </row>
    <row r="327" customFormat="false" ht="11.25" hidden="false" customHeight="false" outlineLevel="0" collapsed="false">
      <c r="C327" s="69" t="n">
        <v>320</v>
      </c>
    </row>
    <row r="328" customFormat="false" ht="11.25" hidden="false" customHeight="false" outlineLevel="0" collapsed="false">
      <c r="C328" s="69" t="n">
        <v>321</v>
      </c>
    </row>
    <row r="329" customFormat="false" ht="11.25" hidden="false" customHeight="false" outlineLevel="0" collapsed="false">
      <c r="C329" s="69" t="n">
        <v>322</v>
      </c>
    </row>
    <row r="330" customFormat="false" ht="11.25" hidden="false" customHeight="false" outlineLevel="0" collapsed="false">
      <c r="C330" s="69" t="n">
        <v>323</v>
      </c>
    </row>
    <row r="331" customFormat="false" ht="11.25" hidden="false" customHeight="false" outlineLevel="0" collapsed="false">
      <c r="C331" s="69" t="n">
        <v>324</v>
      </c>
    </row>
    <row r="332" customFormat="false" ht="11.25" hidden="false" customHeight="false" outlineLevel="0" collapsed="false">
      <c r="C332" s="69" t="n">
        <v>325</v>
      </c>
    </row>
    <row r="333" customFormat="false" ht="11.25" hidden="false" customHeight="false" outlineLevel="0" collapsed="false">
      <c r="C333" s="69" t="n">
        <v>326</v>
      </c>
    </row>
    <row r="334" customFormat="false" ht="11.25" hidden="false" customHeight="false" outlineLevel="0" collapsed="false">
      <c r="C334" s="69" t="n">
        <v>327</v>
      </c>
    </row>
    <row r="335" customFormat="false" ht="11.25" hidden="false" customHeight="false" outlineLevel="0" collapsed="false">
      <c r="C335" s="69" t="n">
        <v>328</v>
      </c>
    </row>
    <row r="336" customFormat="false" ht="11.25" hidden="false" customHeight="false" outlineLevel="0" collapsed="false">
      <c r="C336" s="69" t="n">
        <v>329</v>
      </c>
    </row>
    <row r="337" customFormat="false" ht="11.25" hidden="false" customHeight="false" outlineLevel="0" collapsed="false">
      <c r="C337" s="69" t="n">
        <v>330</v>
      </c>
    </row>
    <row r="338" customFormat="false" ht="11.25" hidden="false" customHeight="false" outlineLevel="0" collapsed="false">
      <c r="C338" s="69" t="n">
        <v>331</v>
      </c>
    </row>
    <row r="339" customFormat="false" ht="11.25" hidden="false" customHeight="false" outlineLevel="0" collapsed="false">
      <c r="C339" s="69" t="n">
        <v>332</v>
      </c>
    </row>
    <row r="340" customFormat="false" ht="11.25" hidden="false" customHeight="false" outlineLevel="0" collapsed="false">
      <c r="C340" s="69" t="n">
        <v>333</v>
      </c>
    </row>
    <row r="341" customFormat="false" ht="11.25" hidden="false" customHeight="false" outlineLevel="0" collapsed="false">
      <c r="C341" s="69" t="n">
        <v>334</v>
      </c>
    </row>
    <row r="342" customFormat="false" ht="11.25" hidden="false" customHeight="false" outlineLevel="0" collapsed="false">
      <c r="C342" s="69" t="n">
        <v>335</v>
      </c>
    </row>
    <row r="343" customFormat="false" ht="11.25" hidden="false" customHeight="false" outlineLevel="0" collapsed="false">
      <c r="C343" s="69" t="n">
        <v>336</v>
      </c>
    </row>
    <row r="344" customFormat="false" ht="11.25" hidden="false" customHeight="false" outlineLevel="0" collapsed="false">
      <c r="C344" s="69" t="n">
        <v>337</v>
      </c>
    </row>
    <row r="345" customFormat="false" ht="11.25" hidden="false" customHeight="false" outlineLevel="0" collapsed="false">
      <c r="C345" s="69" t="n">
        <v>338</v>
      </c>
    </row>
    <row r="346" customFormat="false" ht="11.25" hidden="false" customHeight="false" outlineLevel="0" collapsed="false">
      <c r="C346" s="69" t="n">
        <v>339</v>
      </c>
    </row>
    <row r="347" customFormat="false" ht="11.25" hidden="false" customHeight="false" outlineLevel="0" collapsed="false">
      <c r="C347" s="69" t="n">
        <v>340</v>
      </c>
    </row>
    <row r="348" customFormat="false" ht="11.25" hidden="false" customHeight="false" outlineLevel="0" collapsed="false">
      <c r="C348" s="69" t="n">
        <v>341</v>
      </c>
    </row>
    <row r="349" customFormat="false" ht="11.25" hidden="false" customHeight="false" outlineLevel="0" collapsed="false">
      <c r="C349" s="69" t="n">
        <v>342</v>
      </c>
    </row>
    <row r="350" customFormat="false" ht="11.25" hidden="false" customHeight="false" outlineLevel="0" collapsed="false">
      <c r="C350" s="69" t="n">
        <v>343</v>
      </c>
    </row>
    <row r="351" customFormat="false" ht="11.25" hidden="false" customHeight="false" outlineLevel="0" collapsed="false">
      <c r="C351" s="69" t="n">
        <v>344</v>
      </c>
    </row>
    <row r="352" customFormat="false" ht="11.25" hidden="false" customHeight="false" outlineLevel="0" collapsed="false">
      <c r="C352" s="69" t="n">
        <v>345</v>
      </c>
    </row>
    <row r="353" customFormat="false" ht="11.25" hidden="false" customHeight="false" outlineLevel="0" collapsed="false">
      <c r="C353" s="69" t="n">
        <v>346</v>
      </c>
    </row>
    <row r="354" customFormat="false" ht="11.25" hidden="false" customHeight="false" outlineLevel="0" collapsed="false">
      <c r="C354" s="69" t="n">
        <v>347</v>
      </c>
    </row>
    <row r="355" customFormat="false" ht="11.25" hidden="false" customHeight="false" outlineLevel="0" collapsed="false">
      <c r="C355" s="69" t="n">
        <v>348</v>
      </c>
    </row>
    <row r="356" customFormat="false" ht="11.25" hidden="false" customHeight="false" outlineLevel="0" collapsed="false">
      <c r="C356" s="69" t="n">
        <v>349</v>
      </c>
    </row>
    <row r="357" customFormat="false" ht="11.25" hidden="false" customHeight="false" outlineLevel="0" collapsed="false">
      <c r="C357" s="69" t="n">
        <v>350</v>
      </c>
    </row>
    <row r="358" customFormat="false" ht="11.25" hidden="false" customHeight="false" outlineLevel="0" collapsed="false">
      <c r="C358" s="69" t="n">
        <v>351</v>
      </c>
    </row>
    <row r="359" customFormat="false" ht="11.25" hidden="false" customHeight="false" outlineLevel="0" collapsed="false">
      <c r="C359" s="69" t="n">
        <v>352</v>
      </c>
    </row>
    <row r="360" customFormat="false" ht="11.25" hidden="false" customHeight="false" outlineLevel="0" collapsed="false">
      <c r="C360" s="69" t="n">
        <v>353</v>
      </c>
    </row>
    <row r="361" customFormat="false" ht="11.25" hidden="false" customHeight="false" outlineLevel="0" collapsed="false">
      <c r="C361" s="69" t="n">
        <v>354</v>
      </c>
    </row>
    <row r="362" customFormat="false" ht="11.25" hidden="false" customHeight="false" outlineLevel="0" collapsed="false">
      <c r="C362" s="69" t="n">
        <v>355</v>
      </c>
    </row>
    <row r="363" customFormat="false" ht="11.25" hidden="false" customHeight="false" outlineLevel="0" collapsed="false">
      <c r="C363" s="69" t="n">
        <v>356</v>
      </c>
    </row>
    <row r="364" customFormat="false" ht="11.25" hidden="false" customHeight="false" outlineLevel="0" collapsed="false">
      <c r="C364" s="69" t="n">
        <v>357</v>
      </c>
    </row>
    <row r="365" customFormat="false" ht="11.25" hidden="false" customHeight="false" outlineLevel="0" collapsed="false">
      <c r="C365" s="69" t="n">
        <v>358</v>
      </c>
    </row>
    <row r="366" customFormat="false" ht="11.25" hidden="false" customHeight="false" outlineLevel="0" collapsed="false">
      <c r="C366" s="69" t="n">
        <v>359</v>
      </c>
    </row>
    <row r="367" customFormat="false" ht="11.25" hidden="false" customHeight="false" outlineLevel="0" collapsed="false">
      <c r="C367" s="69" t="n">
        <v>360</v>
      </c>
    </row>
    <row r="368" customFormat="false" ht="11.25" hidden="false" customHeight="false" outlineLevel="0" collapsed="false">
      <c r="C368" s="69" t="n">
        <v>361</v>
      </c>
    </row>
    <row r="369" customFormat="false" ht="11.25" hidden="false" customHeight="false" outlineLevel="0" collapsed="false">
      <c r="C369" s="69" t="n">
        <v>362</v>
      </c>
    </row>
    <row r="370" customFormat="false" ht="11.25" hidden="false" customHeight="false" outlineLevel="0" collapsed="false">
      <c r="C370" s="69" t="n">
        <v>363</v>
      </c>
    </row>
    <row r="371" customFormat="false" ht="11.25" hidden="false" customHeight="false" outlineLevel="0" collapsed="false">
      <c r="C371" s="69" t="n">
        <v>364</v>
      </c>
    </row>
    <row r="372" customFormat="false" ht="11.25" hidden="false" customHeight="false" outlineLevel="0" collapsed="false">
      <c r="C372" s="69" t="n">
        <v>365</v>
      </c>
    </row>
    <row r="373" customFormat="false" ht="11.25" hidden="false" customHeight="false" outlineLevel="0" collapsed="false">
      <c r="C373" s="69" t="n">
        <v>366</v>
      </c>
    </row>
    <row r="374" customFormat="false" ht="11.25" hidden="false" customHeight="false" outlineLevel="0" collapsed="false">
      <c r="C374" s="69" t="n">
        <v>367</v>
      </c>
    </row>
    <row r="375" customFormat="false" ht="11.25" hidden="false" customHeight="false" outlineLevel="0" collapsed="false">
      <c r="C375" s="69" t="n">
        <v>368</v>
      </c>
    </row>
    <row r="376" customFormat="false" ht="11.25" hidden="false" customHeight="false" outlineLevel="0" collapsed="false">
      <c r="C376" s="69" t="n">
        <v>369</v>
      </c>
    </row>
    <row r="377" customFormat="false" ht="11.25" hidden="false" customHeight="false" outlineLevel="0" collapsed="false">
      <c r="C377" s="69" t="n">
        <v>370</v>
      </c>
    </row>
    <row r="378" customFormat="false" ht="11.25" hidden="false" customHeight="false" outlineLevel="0" collapsed="false">
      <c r="C378" s="69" t="n">
        <v>371</v>
      </c>
    </row>
    <row r="379" customFormat="false" ht="11.25" hidden="false" customHeight="false" outlineLevel="0" collapsed="false">
      <c r="C379" s="69" t="n">
        <v>372</v>
      </c>
    </row>
    <row r="380" customFormat="false" ht="11.25" hidden="false" customHeight="false" outlineLevel="0" collapsed="false">
      <c r="C380" s="69" t="n">
        <v>373</v>
      </c>
    </row>
    <row r="381" customFormat="false" ht="11.25" hidden="false" customHeight="false" outlineLevel="0" collapsed="false">
      <c r="C381" s="69" t="n">
        <v>374</v>
      </c>
    </row>
    <row r="382" customFormat="false" ht="11.25" hidden="false" customHeight="false" outlineLevel="0" collapsed="false">
      <c r="C382" s="69" t="n">
        <v>375</v>
      </c>
    </row>
    <row r="383" customFormat="false" ht="11.25" hidden="false" customHeight="false" outlineLevel="0" collapsed="false">
      <c r="C383" s="69" t="n">
        <v>376</v>
      </c>
    </row>
    <row r="384" customFormat="false" ht="11.25" hidden="false" customHeight="false" outlineLevel="0" collapsed="false">
      <c r="C384" s="69" t="n">
        <v>377</v>
      </c>
    </row>
    <row r="385" customFormat="false" ht="11.25" hidden="false" customHeight="false" outlineLevel="0" collapsed="false">
      <c r="C385" s="69" t="n">
        <v>378</v>
      </c>
    </row>
    <row r="386" customFormat="false" ht="11.25" hidden="false" customHeight="false" outlineLevel="0" collapsed="false">
      <c r="C386" s="69" t="n">
        <v>379</v>
      </c>
    </row>
    <row r="387" customFormat="false" ht="11.25" hidden="false" customHeight="false" outlineLevel="0" collapsed="false">
      <c r="C387" s="69" t="n">
        <v>380</v>
      </c>
    </row>
    <row r="388" customFormat="false" ht="11.25" hidden="false" customHeight="false" outlineLevel="0" collapsed="false">
      <c r="C388" s="69" t="n">
        <v>381</v>
      </c>
    </row>
    <row r="389" customFormat="false" ht="11.25" hidden="false" customHeight="false" outlineLevel="0" collapsed="false">
      <c r="C389" s="69" t="n">
        <v>382</v>
      </c>
    </row>
    <row r="390" customFormat="false" ht="11.25" hidden="false" customHeight="false" outlineLevel="0" collapsed="false">
      <c r="C390" s="69" t="n">
        <v>383</v>
      </c>
    </row>
    <row r="391" customFormat="false" ht="11.25" hidden="false" customHeight="false" outlineLevel="0" collapsed="false">
      <c r="C391" s="69" t="n">
        <v>384</v>
      </c>
    </row>
    <row r="392" customFormat="false" ht="11.25" hidden="false" customHeight="false" outlineLevel="0" collapsed="false">
      <c r="C392" s="69" t="n">
        <v>385</v>
      </c>
    </row>
    <row r="393" customFormat="false" ht="11.25" hidden="false" customHeight="false" outlineLevel="0" collapsed="false">
      <c r="C393" s="69" t="n">
        <v>386</v>
      </c>
    </row>
    <row r="394" customFormat="false" ht="11.25" hidden="false" customHeight="false" outlineLevel="0" collapsed="false">
      <c r="C394" s="69" t="n">
        <v>387</v>
      </c>
    </row>
    <row r="395" customFormat="false" ht="11.25" hidden="false" customHeight="false" outlineLevel="0" collapsed="false">
      <c r="C395" s="69" t="n">
        <v>388</v>
      </c>
    </row>
    <row r="396" customFormat="false" ht="11.25" hidden="false" customHeight="false" outlineLevel="0" collapsed="false">
      <c r="C396" s="69" t="n">
        <v>389</v>
      </c>
    </row>
    <row r="397" customFormat="false" ht="11.25" hidden="false" customHeight="false" outlineLevel="0" collapsed="false">
      <c r="C397" s="69" t="n">
        <v>390</v>
      </c>
    </row>
    <row r="398" customFormat="false" ht="11.25" hidden="false" customHeight="false" outlineLevel="0" collapsed="false">
      <c r="C398" s="69" t="n">
        <v>391</v>
      </c>
    </row>
    <row r="399" customFormat="false" ht="11.25" hidden="false" customHeight="false" outlineLevel="0" collapsed="false">
      <c r="C399" s="69" t="n">
        <v>392</v>
      </c>
    </row>
    <row r="400" customFormat="false" ht="11.25" hidden="false" customHeight="false" outlineLevel="0" collapsed="false">
      <c r="C400" s="69" t="n">
        <v>393</v>
      </c>
    </row>
    <row r="401" customFormat="false" ht="11.25" hidden="false" customHeight="false" outlineLevel="0" collapsed="false">
      <c r="C401" s="69" t="n">
        <v>394</v>
      </c>
    </row>
    <row r="402" customFormat="false" ht="11.25" hidden="false" customHeight="false" outlineLevel="0" collapsed="false">
      <c r="C402" s="69" t="n">
        <v>395</v>
      </c>
    </row>
    <row r="403" customFormat="false" ht="11.25" hidden="false" customHeight="false" outlineLevel="0" collapsed="false">
      <c r="C403" s="69" t="n">
        <v>396</v>
      </c>
    </row>
    <row r="404" customFormat="false" ht="11.25" hidden="false" customHeight="false" outlineLevel="0" collapsed="false">
      <c r="C404" s="69" t="n">
        <v>397</v>
      </c>
    </row>
    <row r="405" customFormat="false" ht="11.25" hidden="false" customHeight="false" outlineLevel="0" collapsed="false">
      <c r="C405" s="69" t="n">
        <v>398</v>
      </c>
    </row>
    <row r="406" customFormat="false" ht="11.25" hidden="false" customHeight="false" outlineLevel="0" collapsed="false">
      <c r="C406" s="69" t="n">
        <v>399</v>
      </c>
    </row>
    <row r="407" customFormat="false" ht="11.25" hidden="false" customHeight="false" outlineLevel="0" collapsed="false">
      <c r="C407" s="69" t="n">
        <v>400</v>
      </c>
    </row>
    <row r="408" customFormat="false" ht="11.25" hidden="false" customHeight="false" outlineLevel="0" collapsed="false">
      <c r="C408" s="69" t="n">
        <v>401</v>
      </c>
    </row>
    <row r="409" customFormat="false" ht="11.25" hidden="false" customHeight="false" outlineLevel="0" collapsed="false">
      <c r="C409" s="69" t="n">
        <v>402</v>
      </c>
    </row>
    <row r="410" customFormat="false" ht="11.25" hidden="false" customHeight="false" outlineLevel="0" collapsed="false">
      <c r="C410" s="69" t="n">
        <v>403</v>
      </c>
    </row>
    <row r="411" customFormat="false" ht="11.25" hidden="false" customHeight="false" outlineLevel="0" collapsed="false">
      <c r="C411" s="69" t="n">
        <v>404</v>
      </c>
    </row>
    <row r="412" customFormat="false" ht="11.25" hidden="false" customHeight="false" outlineLevel="0" collapsed="false">
      <c r="C412" s="69" t="n">
        <v>405</v>
      </c>
    </row>
    <row r="413" customFormat="false" ht="11.25" hidden="false" customHeight="false" outlineLevel="0" collapsed="false">
      <c r="C413" s="69" t="n">
        <v>406</v>
      </c>
    </row>
    <row r="414" customFormat="false" ht="11.25" hidden="false" customHeight="false" outlineLevel="0" collapsed="false">
      <c r="C414" s="69" t="n">
        <v>407</v>
      </c>
    </row>
    <row r="415" customFormat="false" ht="11.25" hidden="false" customHeight="false" outlineLevel="0" collapsed="false">
      <c r="C415" s="69" t="n">
        <v>408</v>
      </c>
    </row>
    <row r="416" customFormat="false" ht="11.25" hidden="false" customHeight="false" outlineLevel="0" collapsed="false">
      <c r="C416" s="69" t="n">
        <v>409</v>
      </c>
    </row>
    <row r="417" customFormat="false" ht="11.25" hidden="false" customHeight="false" outlineLevel="0" collapsed="false">
      <c r="C417" s="69" t="n">
        <v>410</v>
      </c>
    </row>
    <row r="418" customFormat="false" ht="11.25" hidden="false" customHeight="false" outlineLevel="0" collapsed="false">
      <c r="C418" s="69" t="n">
        <v>411</v>
      </c>
    </row>
    <row r="419" customFormat="false" ht="11.25" hidden="false" customHeight="false" outlineLevel="0" collapsed="false">
      <c r="C419" s="69" t="n">
        <v>412</v>
      </c>
    </row>
    <row r="420" customFormat="false" ht="11.25" hidden="false" customHeight="false" outlineLevel="0" collapsed="false">
      <c r="C420" s="69" t="n">
        <v>413</v>
      </c>
    </row>
    <row r="421" customFormat="false" ht="11.25" hidden="false" customHeight="false" outlineLevel="0" collapsed="false">
      <c r="C421" s="69" t="n">
        <v>414</v>
      </c>
    </row>
    <row r="422" customFormat="false" ht="11.25" hidden="false" customHeight="false" outlineLevel="0" collapsed="false">
      <c r="C422" s="69" t="n">
        <v>415</v>
      </c>
    </row>
    <row r="423" customFormat="false" ht="11.25" hidden="false" customHeight="false" outlineLevel="0" collapsed="false">
      <c r="C423" s="69" t="n">
        <v>416</v>
      </c>
    </row>
    <row r="424" customFormat="false" ht="11.25" hidden="false" customHeight="false" outlineLevel="0" collapsed="false">
      <c r="C424" s="69" t="n">
        <v>417</v>
      </c>
    </row>
    <row r="425" customFormat="false" ht="11.25" hidden="false" customHeight="false" outlineLevel="0" collapsed="false">
      <c r="C425" s="69" t="n">
        <v>418</v>
      </c>
    </row>
    <row r="426" customFormat="false" ht="11.25" hidden="false" customHeight="false" outlineLevel="0" collapsed="false">
      <c r="C426" s="69" t="n">
        <v>419</v>
      </c>
    </row>
    <row r="427" customFormat="false" ht="11.25" hidden="false" customHeight="false" outlineLevel="0" collapsed="false">
      <c r="C427" s="69" t="n">
        <v>420</v>
      </c>
    </row>
    <row r="428" customFormat="false" ht="11.25" hidden="false" customHeight="false" outlineLevel="0" collapsed="false">
      <c r="C428" s="69" t="n">
        <v>421</v>
      </c>
    </row>
    <row r="429" customFormat="false" ht="11.25" hidden="false" customHeight="false" outlineLevel="0" collapsed="false">
      <c r="C429" s="69" t="n">
        <v>422</v>
      </c>
    </row>
    <row r="430" customFormat="false" ht="11.25" hidden="false" customHeight="false" outlineLevel="0" collapsed="false">
      <c r="C430" s="69" t="n">
        <v>423</v>
      </c>
    </row>
    <row r="431" customFormat="false" ht="11.25" hidden="false" customHeight="false" outlineLevel="0" collapsed="false">
      <c r="C431" s="69" t="n">
        <v>424</v>
      </c>
    </row>
    <row r="432" customFormat="false" ht="11.25" hidden="false" customHeight="false" outlineLevel="0" collapsed="false">
      <c r="C432" s="69" t="n">
        <v>425</v>
      </c>
    </row>
    <row r="433" customFormat="false" ht="11.25" hidden="false" customHeight="false" outlineLevel="0" collapsed="false">
      <c r="C433" s="69" t="n">
        <v>426</v>
      </c>
    </row>
    <row r="434" customFormat="false" ht="11.25" hidden="false" customHeight="false" outlineLevel="0" collapsed="false">
      <c r="C434" s="69" t="n">
        <v>427</v>
      </c>
    </row>
    <row r="435" customFormat="false" ht="11.25" hidden="false" customHeight="false" outlineLevel="0" collapsed="false">
      <c r="C435" s="69" t="n">
        <v>428</v>
      </c>
    </row>
    <row r="436" customFormat="false" ht="11.25" hidden="false" customHeight="false" outlineLevel="0" collapsed="false">
      <c r="C436" s="69" t="n">
        <v>429</v>
      </c>
    </row>
    <row r="437" customFormat="false" ht="11.25" hidden="false" customHeight="false" outlineLevel="0" collapsed="false">
      <c r="C437" s="69" t="n">
        <v>430</v>
      </c>
    </row>
    <row r="438" customFormat="false" ht="11.25" hidden="false" customHeight="false" outlineLevel="0" collapsed="false">
      <c r="C438" s="69" t="n">
        <v>431</v>
      </c>
    </row>
    <row r="439" customFormat="false" ht="11.25" hidden="false" customHeight="false" outlineLevel="0" collapsed="false">
      <c r="C439" s="69" t="n">
        <v>432</v>
      </c>
    </row>
    <row r="440" customFormat="false" ht="11.25" hidden="false" customHeight="false" outlineLevel="0" collapsed="false">
      <c r="C440" s="69" t="n">
        <v>433</v>
      </c>
    </row>
    <row r="441" customFormat="false" ht="11.25" hidden="false" customHeight="false" outlineLevel="0" collapsed="false">
      <c r="C441" s="69" t="n">
        <v>434</v>
      </c>
    </row>
    <row r="442" customFormat="false" ht="11.25" hidden="false" customHeight="false" outlineLevel="0" collapsed="false">
      <c r="C442" s="69" t="n">
        <v>435</v>
      </c>
    </row>
    <row r="443" customFormat="false" ht="11.25" hidden="false" customHeight="false" outlineLevel="0" collapsed="false">
      <c r="C443" s="69" t="n">
        <v>436</v>
      </c>
    </row>
    <row r="444" customFormat="false" ht="11.25" hidden="false" customHeight="false" outlineLevel="0" collapsed="false">
      <c r="C444" s="69" t="n">
        <v>437</v>
      </c>
    </row>
    <row r="445" customFormat="false" ht="11.25" hidden="false" customHeight="false" outlineLevel="0" collapsed="false">
      <c r="C445" s="69" t="n">
        <v>438</v>
      </c>
    </row>
    <row r="446" customFormat="false" ht="11.25" hidden="false" customHeight="false" outlineLevel="0" collapsed="false">
      <c r="C446" s="69" t="n">
        <v>439</v>
      </c>
    </row>
    <row r="447" customFormat="false" ht="11.25" hidden="false" customHeight="false" outlineLevel="0" collapsed="false">
      <c r="C447" s="69" t="n">
        <v>440</v>
      </c>
    </row>
    <row r="448" customFormat="false" ht="11.25" hidden="false" customHeight="false" outlineLevel="0" collapsed="false">
      <c r="C448" s="69" t="n">
        <v>441</v>
      </c>
    </row>
    <row r="449" customFormat="false" ht="11.25" hidden="false" customHeight="false" outlineLevel="0" collapsed="false">
      <c r="C449" s="69" t="n">
        <v>442</v>
      </c>
    </row>
    <row r="450" customFormat="false" ht="11.25" hidden="false" customHeight="false" outlineLevel="0" collapsed="false">
      <c r="C450" s="69" t="n">
        <v>443</v>
      </c>
    </row>
    <row r="451" customFormat="false" ht="11.25" hidden="false" customHeight="false" outlineLevel="0" collapsed="false">
      <c r="C451" s="69" t="n">
        <v>444</v>
      </c>
    </row>
    <row r="452" customFormat="false" ht="11.25" hidden="false" customHeight="false" outlineLevel="0" collapsed="false">
      <c r="C452" s="69" t="n">
        <v>445</v>
      </c>
    </row>
    <row r="453" customFormat="false" ht="11.25" hidden="false" customHeight="false" outlineLevel="0" collapsed="false">
      <c r="C453" s="69" t="n">
        <v>446</v>
      </c>
    </row>
    <row r="454" customFormat="false" ht="11.25" hidden="false" customHeight="false" outlineLevel="0" collapsed="false">
      <c r="C454" s="69" t="n">
        <v>447</v>
      </c>
    </row>
    <row r="455" customFormat="false" ht="11.25" hidden="false" customHeight="false" outlineLevel="0" collapsed="false">
      <c r="C455" s="69" t="n">
        <v>448</v>
      </c>
    </row>
    <row r="456" customFormat="false" ht="11.25" hidden="false" customHeight="false" outlineLevel="0" collapsed="false">
      <c r="C456" s="69" t="n">
        <v>449</v>
      </c>
    </row>
    <row r="457" customFormat="false" ht="11.25" hidden="false" customHeight="false" outlineLevel="0" collapsed="false">
      <c r="C457" s="69" t="n">
        <v>450</v>
      </c>
    </row>
    <row r="458" customFormat="false" ht="11.25" hidden="false" customHeight="false" outlineLevel="0" collapsed="false">
      <c r="C458" s="69" t="n">
        <v>451</v>
      </c>
    </row>
    <row r="459" customFormat="false" ht="11.25" hidden="false" customHeight="false" outlineLevel="0" collapsed="false">
      <c r="C459" s="69" t="n">
        <v>452</v>
      </c>
    </row>
    <row r="460" customFormat="false" ht="11.25" hidden="false" customHeight="false" outlineLevel="0" collapsed="false">
      <c r="C460" s="69" t="n">
        <v>453</v>
      </c>
    </row>
    <row r="461" customFormat="false" ht="11.25" hidden="false" customHeight="false" outlineLevel="0" collapsed="false">
      <c r="C461" s="69" t="n">
        <v>454</v>
      </c>
    </row>
    <row r="462" customFormat="false" ht="11.25" hidden="false" customHeight="false" outlineLevel="0" collapsed="false">
      <c r="C462" s="69" t="n">
        <v>455</v>
      </c>
    </row>
    <row r="463" customFormat="false" ht="11.25" hidden="false" customHeight="false" outlineLevel="0" collapsed="false">
      <c r="C463" s="69" t="n">
        <v>456</v>
      </c>
    </row>
    <row r="464" customFormat="false" ht="11.25" hidden="false" customHeight="false" outlineLevel="0" collapsed="false">
      <c r="C464" s="69" t="n">
        <v>457</v>
      </c>
    </row>
    <row r="465" customFormat="false" ht="11.25" hidden="false" customHeight="false" outlineLevel="0" collapsed="false">
      <c r="C465" s="69" t="n">
        <v>458</v>
      </c>
    </row>
    <row r="466" customFormat="false" ht="11.25" hidden="false" customHeight="false" outlineLevel="0" collapsed="false">
      <c r="C466" s="69" t="n">
        <v>459</v>
      </c>
    </row>
    <row r="467" customFormat="false" ht="11.25" hidden="false" customHeight="false" outlineLevel="0" collapsed="false">
      <c r="C467" s="69" t="n">
        <v>460</v>
      </c>
    </row>
    <row r="468" customFormat="false" ht="11.25" hidden="false" customHeight="false" outlineLevel="0" collapsed="false">
      <c r="C468" s="69" t="n">
        <v>461</v>
      </c>
    </row>
    <row r="469" customFormat="false" ht="11.25" hidden="false" customHeight="false" outlineLevel="0" collapsed="false">
      <c r="C469" s="69" t="n">
        <v>462</v>
      </c>
    </row>
    <row r="470" customFormat="false" ht="11.25" hidden="false" customHeight="false" outlineLevel="0" collapsed="false">
      <c r="C470" s="69" t="n">
        <v>463</v>
      </c>
    </row>
    <row r="471" customFormat="false" ht="11.25" hidden="false" customHeight="false" outlineLevel="0" collapsed="false">
      <c r="C471" s="69" t="n">
        <v>464</v>
      </c>
    </row>
    <row r="472" customFormat="false" ht="11.25" hidden="false" customHeight="false" outlineLevel="0" collapsed="false">
      <c r="C472" s="69" t="n">
        <v>465</v>
      </c>
    </row>
    <row r="473" customFormat="false" ht="11.25" hidden="false" customHeight="false" outlineLevel="0" collapsed="false">
      <c r="C473" s="69" t="n">
        <v>466</v>
      </c>
    </row>
    <row r="474" customFormat="false" ht="11.25" hidden="false" customHeight="false" outlineLevel="0" collapsed="false">
      <c r="C474" s="69" t="n">
        <v>467</v>
      </c>
    </row>
    <row r="475" customFormat="false" ht="11.25" hidden="false" customHeight="false" outlineLevel="0" collapsed="false">
      <c r="C475" s="69" t="n">
        <v>468</v>
      </c>
    </row>
    <row r="476" customFormat="false" ht="11.25" hidden="false" customHeight="false" outlineLevel="0" collapsed="false">
      <c r="C476" s="69" t="n">
        <v>469</v>
      </c>
    </row>
    <row r="477" customFormat="false" ht="11.25" hidden="false" customHeight="false" outlineLevel="0" collapsed="false">
      <c r="C477" s="69" t="n">
        <v>470</v>
      </c>
    </row>
    <row r="478" customFormat="false" ht="11.25" hidden="false" customHeight="false" outlineLevel="0" collapsed="false">
      <c r="C478" s="69" t="n">
        <v>471</v>
      </c>
    </row>
    <row r="479" customFormat="false" ht="11.25" hidden="false" customHeight="false" outlineLevel="0" collapsed="false">
      <c r="C479" s="69" t="n">
        <v>472</v>
      </c>
    </row>
    <row r="480" customFormat="false" ht="11.25" hidden="false" customHeight="false" outlineLevel="0" collapsed="false">
      <c r="C480" s="69" t="n">
        <v>473</v>
      </c>
    </row>
    <row r="481" customFormat="false" ht="11.25" hidden="false" customHeight="false" outlineLevel="0" collapsed="false">
      <c r="C481" s="69" t="n">
        <v>474</v>
      </c>
    </row>
    <row r="482" customFormat="false" ht="11.25" hidden="false" customHeight="false" outlineLevel="0" collapsed="false">
      <c r="C482" s="69" t="n">
        <v>475</v>
      </c>
    </row>
    <row r="483" customFormat="false" ht="11.25" hidden="false" customHeight="false" outlineLevel="0" collapsed="false">
      <c r="C483" s="69" t="n">
        <v>476</v>
      </c>
    </row>
    <row r="484" customFormat="false" ht="11.25" hidden="false" customHeight="false" outlineLevel="0" collapsed="false">
      <c r="C484" s="69" t="n">
        <v>477</v>
      </c>
    </row>
    <row r="485" customFormat="false" ht="11.25" hidden="false" customHeight="false" outlineLevel="0" collapsed="false">
      <c r="C485" s="69" t="n">
        <v>478</v>
      </c>
    </row>
    <row r="486" customFormat="false" ht="11.25" hidden="false" customHeight="false" outlineLevel="0" collapsed="false">
      <c r="C486" s="69" t="n">
        <v>479</v>
      </c>
    </row>
    <row r="487" customFormat="false" ht="11.25" hidden="false" customHeight="false" outlineLevel="0" collapsed="false">
      <c r="C487" s="69" t="n">
        <v>480</v>
      </c>
    </row>
    <row r="488" customFormat="false" ht="11.25" hidden="false" customHeight="false" outlineLevel="0" collapsed="false">
      <c r="C488" s="69" t="n">
        <v>481</v>
      </c>
    </row>
    <row r="489" customFormat="false" ht="11.25" hidden="false" customHeight="false" outlineLevel="0" collapsed="false">
      <c r="C489" s="69" t="n">
        <v>482</v>
      </c>
    </row>
    <row r="490" customFormat="false" ht="11.25" hidden="false" customHeight="false" outlineLevel="0" collapsed="false">
      <c r="C490" s="69" t="n">
        <v>483</v>
      </c>
    </row>
    <row r="491" customFormat="false" ht="11.25" hidden="false" customHeight="false" outlineLevel="0" collapsed="false">
      <c r="C491" s="69" t="n">
        <v>484</v>
      </c>
    </row>
    <row r="492" customFormat="false" ht="11.25" hidden="false" customHeight="false" outlineLevel="0" collapsed="false">
      <c r="C492" s="69" t="n">
        <v>485</v>
      </c>
    </row>
    <row r="493" customFormat="false" ht="11.25" hidden="false" customHeight="false" outlineLevel="0" collapsed="false">
      <c r="C493" s="69" t="n">
        <v>486</v>
      </c>
    </row>
    <row r="494" customFormat="false" ht="11.25" hidden="false" customHeight="false" outlineLevel="0" collapsed="false">
      <c r="C494" s="69" t="n">
        <v>487</v>
      </c>
    </row>
    <row r="495" customFormat="false" ht="11.25" hidden="false" customHeight="false" outlineLevel="0" collapsed="false">
      <c r="C495" s="69" t="n">
        <v>488</v>
      </c>
    </row>
    <row r="496" customFormat="false" ht="11.25" hidden="false" customHeight="false" outlineLevel="0" collapsed="false">
      <c r="C496" s="69" t="n">
        <v>489</v>
      </c>
    </row>
    <row r="497" customFormat="false" ht="11.25" hidden="false" customHeight="false" outlineLevel="0" collapsed="false">
      <c r="C497" s="69" t="n">
        <v>490</v>
      </c>
    </row>
    <row r="498" customFormat="false" ht="11.25" hidden="false" customHeight="false" outlineLevel="0" collapsed="false">
      <c r="C498" s="69" t="n">
        <v>491</v>
      </c>
    </row>
    <row r="499" customFormat="false" ht="11.25" hidden="false" customHeight="false" outlineLevel="0" collapsed="false">
      <c r="C499" s="69" t="n">
        <v>492</v>
      </c>
    </row>
    <row r="500" customFormat="false" ht="11.25" hidden="false" customHeight="false" outlineLevel="0" collapsed="false">
      <c r="C500" s="69" t="n">
        <v>493</v>
      </c>
    </row>
    <row r="501" customFormat="false" ht="11.25" hidden="false" customHeight="false" outlineLevel="0" collapsed="false">
      <c r="C501" s="69" t="n">
        <v>494</v>
      </c>
    </row>
    <row r="502" customFormat="false" ht="11.25" hidden="false" customHeight="false" outlineLevel="0" collapsed="false">
      <c r="C502" s="69" t="n">
        <v>495</v>
      </c>
    </row>
    <row r="503" customFormat="false" ht="11.25" hidden="false" customHeight="false" outlineLevel="0" collapsed="false">
      <c r="C503" s="69" t="n">
        <v>496</v>
      </c>
    </row>
    <row r="504" customFormat="false" ht="11.25" hidden="false" customHeight="false" outlineLevel="0" collapsed="false">
      <c r="C504" s="69" t="n">
        <v>497</v>
      </c>
    </row>
    <row r="505" customFormat="false" ht="11.25" hidden="false" customHeight="false" outlineLevel="0" collapsed="false">
      <c r="C505" s="69" t="n">
        <v>498</v>
      </c>
    </row>
    <row r="506" customFormat="false" ht="11.25" hidden="false" customHeight="false" outlineLevel="0" collapsed="false">
      <c r="C506" s="69" t="n">
        <v>499</v>
      </c>
    </row>
    <row r="507" customFormat="false" ht="11.25" hidden="false" customHeight="false" outlineLevel="0" collapsed="false">
      <c r="C507" s="69" t="n">
        <v>500</v>
      </c>
    </row>
    <row r="508" customFormat="false" ht="11.25" hidden="false" customHeight="false" outlineLevel="0" collapsed="false">
      <c r="C508" s="69" t="n">
        <v>501</v>
      </c>
    </row>
    <row r="509" customFormat="false" ht="11.25" hidden="false" customHeight="false" outlineLevel="0" collapsed="false">
      <c r="C509" s="69" t="n">
        <v>502</v>
      </c>
    </row>
    <row r="510" customFormat="false" ht="11.25" hidden="false" customHeight="false" outlineLevel="0" collapsed="false">
      <c r="C510" s="69" t="n">
        <v>503</v>
      </c>
    </row>
    <row r="511" customFormat="false" ht="11.25" hidden="false" customHeight="false" outlineLevel="0" collapsed="false">
      <c r="C511" s="69" t="n">
        <v>504</v>
      </c>
    </row>
    <row r="512" customFormat="false" ht="11.25" hidden="false" customHeight="false" outlineLevel="0" collapsed="false">
      <c r="C512" s="69" t="n">
        <v>505</v>
      </c>
    </row>
    <row r="513" customFormat="false" ht="11.25" hidden="false" customHeight="false" outlineLevel="0" collapsed="false">
      <c r="C513" s="69" t="n">
        <v>506</v>
      </c>
    </row>
    <row r="514" customFormat="false" ht="11.25" hidden="false" customHeight="false" outlineLevel="0" collapsed="false">
      <c r="C514" s="69" t="n">
        <v>507</v>
      </c>
    </row>
    <row r="515" customFormat="false" ht="11.25" hidden="false" customHeight="false" outlineLevel="0" collapsed="false">
      <c r="C515" s="69" t="n">
        <v>508</v>
      </c>
    </row>
    <row r="516" customFormat="false" ht="11.25" hidden="false" customHeight="false" outlineLevel="0" collapsed="false">
      <c r="C516" s="69" t="n">
        <v>509</v>
      </c>
    </row>
    <row r="517" customFormat="false" ht="11.25" hidden="false" customHeight="false" outlineLevel="0" collapsed="false">
      <c r="C517" s="69" t="n">
        <v>510</v>
      </c>
    </row>
    <row r="518" customFormat="false" ht="11.25" hidden="false" customHeight="false" outlineLevel="0" collapsed="false">
      <c r="C518" s="69" t="n">
        <v>511</v>
      </c>
    </row>
    <row r="519" customFormat="false" ht="11.25" hidden="false" customHeight="false" outlineLevel="0" collapsed="false">
      <c r="C519" s="69" t="n">
        <v>512</v>
      </c>
    </row>
    <row r="520" customFormat="false" ht="11.25" hidden="false" customHeight="false" outlineLevel="0" collapsed="false">
      <c r="C520" s="69" t="n">
        <v>513</v>
      </c>
    </row>
    <row r="521" customFormat="false" ht="11.25" hidden="false" customHeight="false" outlineLevel="0" collapsed="false">
      <c r="C521" s="69" t="n">
        <v>514</v>
      </c>
    </row>
    <row r="522" customFormat="false" ht="11.25" hidden="false" customHeight="false" outlineLevel="0" collapsed="false">
      <c r="C522" s="69" t="n">
        <v>515</v>
      </c>
    </row>
    <row r="523" customFormat="false" ht="11.25" hidden="false" customHeight="false" outlineLevel="0" collapsed="false">
      <c r="C523" s="69" t="n">
        <v>516</v>
      </c>
    </row>
    <row r="524" customFormat="false" ht="11.25" hidden="false" customHeight="false" outlineLevel="0" collapsed="false">
      <c r="C524" s="69" t="n">
        <v>517</v>
      </c>
    </row>
    <row r="525" customFormat="false" ht="11.25" hidden="false" customHeight="false" outlineLevel="0" collapsed="false">
      <c r="C525" s="69" t="n">
        <v>518</v>
      </c>
    </row>
    <row r="526" customFormat="false" ht="11.25" hidden="false" customHeight="false" outlineLevel="0" collapsed="false">
      <c r="C526" s="69" t="n">
        <v>519</v>
      </c>
    </row>
    <row r="527" customFormat="false" ht="11.25" hidden="false" customHeight="false" outlineLevel="0" collapsed="false">
      <c r="C527" s="69" t="n">
        <v>520</v>
      </c>
    </row>
    <row r="528" customFormat="false" ht="11.25" hidden="false" customHeight="false" outlineLevel="0" collapsed="false">
      <c r="C528" s="69" t="n">
        <v>521</v>
      </c>
    </row>
    <row r="529" customFormat="false" ht="11.25" hidden="false" customHeight="false" outlineLevel="0" collapsed="false">
      <c r="C529" s="69" t="n">
        <v>522</v>
      </c>
    </row>
    <row r="530" customFormat="false" ht="11.25" hidden="false" customHeight="false" outlineLevel="0" collapsed="false">
      <c r="C530" s="69" t="n">
        <v>523</v>
      </c>
    </row>
    <row r="531" customFormat="false" ht="11.25" hidden="false" customHeight="false" outlineLevel="0" collapsed="false">
      <c r="C531" s="69" t="n">
        <v>524</v>
      </c>
    </row>
    <row r="532" customFormat="false" ht="11.25" hidden="false" customHeight="false" outlineLevel="0" collapsed="false">
      <c r="C532" s="69" t="n">
        <v>525</v>
      </c>
    </row>
    <row r="533" customFormat="false" ht="11.25" hidden="false" customHeight="false" outlineLevel="0" collapsed="false">
      <c r="C533" s="69" t="n">
        <v>526</v>
      </c>
    </row>
    <row r="534" customFormat="false" ht="11.25" hidden="false" customHeight="false" outlineLevel="0" collapsed="false">
      <c r="C534" s="69" t="n">
        <v>527</v>
      </c>
    </row>
    <row r="535" customFormat="false" ht="11.25" hidden="false" customHeight="false" outlineLevel="0" collapsed="false">
      <c r="C535" s="69" t="n">
        <v>528</v>
      </c>
    </row>
    <row r="536" customFormat="false" ht="11.25" hidden="false" customHeight="false" outlineLevel="0" collapsed="false">
      <c r="C536" s="69" t="n">
        <v>529</v>
      </c>
    </row>
    <row r="537" customFormat="false" ht="11.25" hidden="false" customHeight="false" outlineLevel="0" collapsed="false">
      <c r="C537" s="69" t="n">
        <v>530</v>
      </c>
    </row>
    <row r="538" customFormat="false" ht="11.25" hidden="false" customHeight="false" outlineLevel="0" collapsed="false">
      <c r="C538" s="69" t="n">
        <v>531</v>
      </c>
    </row>
    <row r="539" customFormat="false" ht="11.25" hidden="false" customHeight="false" outlineLevel="0" collapsed="false">
      <c r="C539" s="69" t="n">
        <v>532</v>
      </c>
    </row>
    <row r="540" customFormat="false" ht="11.25" hidden="false" customHeight="false" outlineLevel="0" collapsed="false">
      <c r="C540" s="69" t="n">
        <v>533</v>
      </c>
    </row>
    <row r="541" customFormat="false" ht="11.25" hidden="false" customHeight="false" outlineLevel="0" collapsed="false">
      <c r="C541" s="69" t="n">
        <v>534</v>
      </c>
    </row>
    <row r="542" customFormat="false" ht="11.25" hidden="false" customHeight="false" outlineLevel="0" collapsed="false">
      <c r="C542" s="69" t="n">
        <v>535</v>
      </c>
    </row>
    <row r="543" customFormat="false" ht="11.25" hidden="false" customHeight="false" outlineLevel="0" collapsed="false">
      <c r="C543" s="69" t="n">
        <v>536</v>
      </c>
    </row>
    <row r="544" customFormat="false" ht="11.25" hidden="false" customHeight="false" outlineLevel="0" collapsed="false">
      <c r="C544" s="69" t="n">
        <v>537</v>
      </c>
    </row>
    <row r="545" customFormat="false" ht="11.25" hidden="false" customHeight="false" outlineLevel="0" collapsed="false">
      <c r="C545" s="69" t="n">
        <v>538</v>
      </c>
    </row>
    <row r="546" customFormat="false" ht="11.25" hidden="false" customHeight="false" outlineLevel="0" collapsed="false">
      <c r="C546" s="69" t="n">
        <v>539</v>
      </c>
    </row>
    <row r="547" customFormat="false" ht="11.25" hidden="false" customHeight="false" outlineLevel="0" collapsed="false">
      <c r="C547" s="69" t="n">
        <v>540</v>
      </c>
    </row>
    <row r="548" customFormat="false" ht="11.25" hidden="false" customHeight="false" outlineLevel="0" collapsed="false">
      <c r="C548" s="69" t="n">
        <v>541</v>
      </c>
    </row>
    <row r="549" customFormat="false" ht="11.25" hidden="false" customHeight="false" outlineLevel="0" collapsed="false">
      <c r="C549" s="69" t="n">
        <v>542</v>
      </c>
    </row>
    <row r="550" customFormat="false" ht="11.25" hidden="false" customHeight="false" outlineLevel="0" collapsed="false">
      <c r="C550" s="69" t="n">
        <v>543</v>
      </c>
    </row>
    <row r="551" customFormat="false" ht="11.25" hidden="false" customHeight="false" outlineLevel="0" collapsed="false">
      <c r="C551" s="69" t="n">
        <v>544</v>
      </c>
    </row>
    <row r="552" customFormat="false" ht="11.25" hidden="false" customHeight="false" outlineLevel="0" collapsed="false">
      <c r="C552" s="69" t="n">
        <v>545</v>
      </c>
    </row>
    <row r="553" customFormat="false" ht="11.25" hidden="false" customHeight="false" outlineLevel="0" collapsed="false">
      <c r="C553" s="69" t="n">
        <v>546</v>
      </c>
    </row>
    <row r="554" customFormat="false" ht="11.25" hidden="false" customHeight="false" outlineLevel="0" collapsed="false">
      <c r="C554" s="69" t="n">
        <v>547</v>
      </c>
    </row>
    <row r="555" customFormat="false" ht="11.25" hidden="false" customHeight="false" outlineLevel="0" collapsed="false">
      <c r="C555" s="69" t="n">
        <v>548</v>
      </c>
    </row>
    <row r="556" customFormat="false" ht="11.25" hidden="false" customHeight="false" outlineLevel="0" collapsed="false">
      <c r="C556" s="69" t="n">
        <v>549</v>
      </c>
    </row>
    <row r="557" customFormat="false" ht="11.25" hidden="false" customHeight="false" outlineLevel="0" collapsed="false">
      <c r="C557" s="69" t="n">
        <v>550</v>
      </c>
    </row>
    <row r="558" customFormat="false" ht="11.25" hidden="false" customHeight="false" outlineLevel="0" collapsed="false">
      <c r="C558" s="69" t="n">
        <v>551</v>
      </c>
    </row>
    <row r="559" customFormat="false" ht="11.25" hidden="false" customHeight="false" outlineLevel="0" collapsed="false">
      <c r="C559" s="69" t="n">
        <v>552</v>
      </c>
    </row>
    <row r="560" customFormat="false" ht="11.25" hidden="false" customHeight="false" outlineLevel="0" collapsed="false">
      <c r="C560" s="69" t="n">
        <v>553</v>
      </c>
    </row>
    <row r="561" customFormat="false" ht="11.25" hidden="false" customHeight="false" outlineLevel="0" collapsed="false">
      <c r="C561" s="69" t="n">
        <v>554</v>
      </c>
    </row>
    <row r="562" customFormat="false" ht="11.25" hidden="false" customHeight="false" outlineLevel="0" collapsed="false">
      <c r="C562" s="69" t="n">
        <v>555</v>
      </c>
    </row>
    <row r="563" customFormat="false" ht="11.25" hidden="false" customHeight="false" outlineLevel="0" collapsed="false">
      <c r="C563" s="69" t="n">
        <v>556</v>
      </c>
    </row>
    <row r="564" customFormat="false" ht="11.25" hidden="false" customHeight="false" outlineLevel="0" collapsed="false">
      <c r="C564" s="69" t="n">
        <v>557</v>
      </c>
    </row>
    <row r="565" customFormat="false" ht="11.25" hidden="false" customHeight="false" outlineLevel="0" collapsed="false">
      <c r="C565" s="69" t="n">
        <v>558</v>
      </c>
    </row>
    <row r="566" customFormat="false" ht="11.25" hidden="false" customHeight="false" outlineLevel="0" collapsed="false">
      <c r="C566" s="69" t="n">
        <v>559</v>
      </c>
    </row>
    <row r="567" customFormat="false" ht="11.25" hidden="false" customHeight="false" outlineLevel="0" collapsed="false">
      <c r="C567" s="69" t="n">
        <v>560</v>
      </c>
    </row>
    <row r="568" customFormat="false" ht="11.25" hidden="false" customHeight="false" outlineLevel="0" collapsed="false">
      <c r="C568" s="69" t="n">
        <v>561</v>
      </c>
    </row>
    <row r="569" customFormat="false" ht="11.25" hidden="false" customHeight="false" outlineLevel="0" collapsed="false">
      <c r="C569" s="69" t="n">
        <v>562</v>
      </c>
    </row>
    <row r="570" customFormat="false" ht="11.25" hidden="false" customHeight="false" outlineLevel="0" collapsed="false">
      <c r="C570" s="69" t="n">
        <v>563</v>
      </c>
    </row>
    <row r="571" customFormat="false" ht="11.25" hidden="false" customHeight="false" outlineLevel="0" collapsed="false">
      <c r="C571" s="69" t="n">
        <v>564</v>
      </c>
    </row>
    <row r="572" customFormat="false" ht="11.25" hidden="false" customHeight="false" outlineLevel="0" collapsed="false">
      <c r="C572" s="69" t="n">
        <v>565</v>
      </c>
    </row>
    <row r="573" customFormat="false" ht="11.25" hidden="false" customHeight="false" outlineLevel="0" collapsed="false">
      <c r="C573" s="69" t="n">
        <v>566</v>
      </c>
    </row>
    <row r="574" customFormat="false" ht="11.25" hidden="false" customHeight="false" outlineLevel="0" collapsed="false">
      <c r="C574" s="69" t="n">
        <v>567</v>
      </c>
    </row>
    <row r="575" customFormat="false" ht="11.25" hidden="false" customHeight="false" outlineLevel="0" collapsed="false">
      <c r="C575" s="69" t="n">
        <v>568</v>
      </c>
    </row>
    <row r="576" customFormat="false" ht="11.25" hidden="false" customHeight="false" outlineLevel="0" collapsed="false">
      <c r="C576" s="69" t="n">
        <v>569</v>
      </c>
    </row>
    <row r="577" customFormat="false" ht="11.25" hidden="false" customHeight="false" outlineLevel="0" collapsed="false">
      <c r="C577" s="69" t="n">
        <v>570</v>
      </c>
    </row>
    <row r="578" customFormat="false" ht="11.25" hidden="false" customHeight="false" outlineLevel="0" collapsed="false">
      <c r="C578" s="69" t="n">
        <v>571</v>
      </c>
    </row>
    <row r="579" customFormat="false" ht="11.25" hidden="false" customHeight="false" outlineLevel="0" collapsed="false">
      <c r="C579" s="69" t="n">
        <v>572</v>
      </c>
    </row>
    <row r="580" customFormat="false" ht="11.25" hidden="false" customHeight="false" outlineLevel="0" collapsed="false">
      <c r="C580" s="69" t="n">
        <v>573</v>
      </c>
    </row>
    <row r="581" customFormat="false" ht="11.25" hidden="false" customHeight="false" outlineLevel="0" collapsed="false">
      <c r="C581" s="69" t="n">
        <v>574</v>
      </c>
    </row>
    <row r="582" customFormat="false" ht="11.25" hidden="false" customHeight="false" outlineLevel="0" collapsed="false">
      <c r="C582" s="69" t="n">
        <v>575</v>
      </c>
    </row>
    <row r="583" customFormat="false" ht="11.25" hidden="false" customHeight="false" outlineLevel="0" collapsed="false">
      <c r="C583" s="69" t="n">
        <v>576</v>
      </c>
    </row>
    <row r="584" customFormat="false" ht="11.25" hidden="false" customHeight="false" outlineLevel="0" collapsed="false">
      <c r="C584" s="69" t="n">
        <v>577</v>
      </c>
    </row>
    <row r="585" customFormat="false" ht="11.25" hidden="false" customHeight="false" outlineLevel="0" collapsed="false">
      <c r="C585" s="69" t="n">
        <v>578</v>
      </c>
    </row>
    <row r="586" customFormat="false" ht="11.25" hidden="false" customHeight="false" outlineLevel="0" collapsed="false">
      <c r="C586" s="69" t="n">
        <v>579</v>
      </c>
    </row>
    <row r="587" customFormat="false" ht="11.25" hidden="false" customHeight="false" outlineLevel="0" collapsed="false">
      <c r="C587" s="69" t="n">
        <v>580</v>
      </c>
    </row>
    <row r="588" customFormat="false" ht="11.25" hidden="false" customHeight="false" outlineLevel="0" collapsed="false">
      <c r="C588" s="69" t="n">
        <v>581</v>
      </c>
    </row>
    <row r="589" customFormat="false" ht="11.25" hidden="false" customHeight="false" outlineLevel="0" collapsed="false">
      <c r="C589" s="69" t="n">
        <v>582</v>
      </c>
    </row>
    <row r="590" customFormat="false" ht="11.25" hidden="false" customHeight="false" outlineLevel="0" collapsed="false">
      <c r="C590" s="69" t="n">
        <v>583</v>
      </c>
    </row>
    <row r="591" customFormat="false" ht="11.25" hidden="false" customHeight="false" outlineLevel="0" collapsed="false">
      <c r="C591" s="69" t="n">
        <v>584</v>
      </c>
    </row>
    <row r="592" customFormat="false" ht="11.25" hidden="false" customHeight="false" outlineLevel="0" collapsed="false">
      <c r="C592" s="69" t="n">
        <v>585</v>
      </c>
    </row>
    <row r="593" customFormat="false" ht="11.25" hidden="false" customHeight="false" outlineLevel="0" collapsed="false">
      <c r="C593" s="69" t="n">
        <v>586</v>
      </c>
    </row>
    <row r="594" customFormat="false" ht="11.25" hidden="false" customHeight="false" outlineLevel="0" collapsed="false">
      <c r="C594" s="69" t="n">
        <v>587</v>
      </c>
    </row>
    <row r="595" customFormat="false" ht="11.25" hidden="false" customHeight="false" outlineLevel="0" collapsed="false">
      <c r="C595" s="69" t="n">
        <v>588</v>
      </c>
    </row>
    <row r="596" customFormat="false" ht="11.25" hidden="false" customHeight="false" outlineLevel="0" collapsed="false">
      <c r="C596" s="69" t="n">
        <v>589</v>
      </c>
    </row>
    <row r="597" customFormat="false" ht="11.25" hidden="false" customHeight="false" outlineLevel="0" collapsed="false">
      <c r="C597" s="69" t="n">
        <v>590</v>
      </c>
    </row>
    <row r="598" customFormat="false" ht="11.25" hidden="false" customHeight="false" outlineLevel="0" collapsed="false">
      <c r="C598" s="69" t="n">
        <v>591</v>
      </c>
    </row>
    <row r="599" customFormat="false" ht="11.25" hidden="false" customHeight="false" outlineLevel="0" collapsed="false">
      <c r="C599" s="69" t="n">
        <v>592</v>
      </c>
    </row>
    <row r="600" customFormat="false" ht="11.25" hidden="false" customHeight="false" outlineLevel="0" collapsed="false">
      <c r="C600" s="69" t="n">
        <v>593</v>
      </c>
    </row>
    <row r="601" customFormat="false" ht="11.25" hidden="false" customHeight="false" outlineLevel="0" collapsed="false">
      <c r="C601" s="69" t="n">
        <v>594</v>
      </c>
    </row>
    <row r="602" customFormat="false" ht="11.25" hidden="false" customHeight="false" outlineLevel="0" collapsed="false">
      <c r="C602" s="69" t="n">
        <v>595</v>
      </c>
    </row>
    <row r="603" customFormat="false" ht="11.25" hidden="false" customHeight="false" outlineLevel="0" collapsed="false">
      <c r="C603" s="69" t="n">
        <v>596</v>
      </c>
    </row>
    <row r="604" customFormat="false" ht="11.25" hidden="false" customHeight="false" outlineLevel="0" collapsed="false">
      <c r="C604" s="69" t="n">
        <v>597</v>
      </c>
    </row>
    <row r="605" customFormat="false" ht="11.25" hidden="false" customHeight="false" outlineLevel="0" collapsed="false">
      <c r="C605" s="69" t="n">
        <v>598</v>
      </c>
    </row>
    <row r="606" customFormat="false" ht="11.25" hidden="false" customHeight="false" outlineLevel="0" collapsed="false">
      <c r="C606" s="69" t="n">
        <v>599</v>
      </c>
    </row>
    <row r="607" customFormat="false" ht="11.25" hidden="false" customHeight="false" outlineLevel="0" collapsed="false">
      <c r="C607" s="69" t="n">
        <v>600</v>
      </c>
    </row>
    <row r="608" customFormat="false" ht="11.25" hidden="false" customHeight="false" outlineLevel="0" collapsed="false">
      <c r="C608" s="69" t="n">
        <v>601</v>
      </c>
    </row>
    <row r="609" customFormat="false" ht="11.25" hidden="false" customHeight="false" outlineLevel="0" collapsed="false">
      <c r="C609" s="69" t="n">
        <v>602</v>
      </c>
    </row>
    <row r="610" customFormat="false" ht="11.25" hidden="false" customHeight="false" outlineLevel="0" collapsed="false">
      <c r="C610" s="69" t="n">
        <v>603</v>
      </c>
    </row>
    <row r="611" customFormat="false" ht="11.25" hidden="false" customHeight="false" outlineLevel="0" collapsed="false">
      <c r="C611" s="69" t="n">
        <v>604</v>
      </c>
    </row>
    <row r="612" customFormat="false" ht="11.25" hidden="false" customHeight="false" outlineLevel="0" collapsed="false">
      <c r="C612" s="69" t="n">
        <v>605</v>
      </c>
    </row>
    <row r="613" customFormat="false" ht="11.25" hidden="false" customHeight="false" outlineLevel="0" collapsed="false">
      <c r="C613" s="69" t="n">
        <v>606</v>
      </c>
    </row>
    <row r="614" customFormat="false" ht="11.25" hidden="false" customHeight="false" outlineLevel="0" collapsed="false">
      <c r="C614" s="69" t="n">
        <v>607</v>
      </c>
    </row>
    <row r="615" customFormat="false" ht="11.25" hidden="false" customHeight="false" outlineLevel="0" collapsed="false">
      <c r="C615" s="69" t="n">
        <v>608</v>
      </c>
    </row>
    <row r="616" customFormat="false" ht="11.25" hidden="false" customHeight="false" outlineLevel="0" collapsed="false">
      <c r="C616" s="69" t="n">
        <v>609</v>
      </c>
    </row>
    <row r="617" customFormat="false" ht="11.25" hidden="false" customHeight="false" outlineLevel="0" collapsed="false">
      <c r="C617" s="69" t="n">
        <v>610</v>
      </c>
    </row>
    <row r="618" customFormat="false" ht="11.25" hidden="false" customHeight="false" outlineLevel="0" collapsed="false">
      <c r="C618" s="69" t="n">
        <v>611</v>
      </c>
    </row>
    <row r="619" customFormat="false" ht="11.25" hidden="false" customHeight="false" outlineLevel="0" collapsed="false">
      <c r="C619" s="69" t="n">
        <v>612</v>
      </c>
    </row>
    <row r="620" customFormat="false" ht="11.25" hidden="false" customHeight="false" outlineLevel="0" collapsed="false">
      <c r="C620" s="69" t="n">
        <v>613</v>
      </c>
    </row>
    <row r="621" customFormat="false" ht="11.25" hidden="false" customHeight="false" outlineLevel="0" collapsed="false">
      <c r="C621" s="69" t="n">
        <v>614</v>
      </c>
    </row>
    <row r="622" customFormat="false" ht="11.25" hidden="false" customHeight="false" outlineLevel="0" collapsed="false">
      <c r="C622" s="69" t="n">
        <v>615</v>
      </c>
    </row>
    <row r="623" customFormat="false" ht="11.25" hidden="false" customHeight="false" outlineLevel="0" collapsed="false">
      <c r="C623" s="69" t="n">
        <v>616</v>
      </c>
    </row>
    <row r="624" customFormat="false" ht="11.25" hidden="false" customHeight="false" outlineLevel="0" collapsed="false">
      <c r="C624" s="69" t="n">
        <v>617</v>
      </c>
    </row>
    <row r="625" customFormat="false" ht="11.25" hidden="false" customHeight="false" outlineLevel="0" collapsed="false">
      <c r="C625" s="69" t="n">
        <v>618</v>
      </c>
    </row>
    <row r="626" customFormat="false" ht="11.25" hidden="false" customHeight="false" outlineLevel="0" collapsed="false">
      <c r="C626" s="69" t="n">
        <v>619</v>
      </c>
    </row>
    <row r="627" customFormat="false" ht="11.25" hidden="false" customHeight="false" outlineLevel="0" collapsed="false">
      <c r="C627" s="69" t="n">
        <v>620</v>
      </c>
    </row>
    <row r="628" customFormat="false" ht="11.25" hidden="false" customHeight="false" outlineLevel="0" collapsed="false">
      <c r="C628" s="69" t="n">
        <v>621</v>
      </c>
    </row>
    <row r="629" customFormat="false" ht="11.25" hidden="false" customHeight="false" outlineLevel="0" collapsed="false">
      <c r="C629" s="69" t="n">
        <v>622</v>
      </c>
    </row>
    <row r="630" customFormat="false" ht="11.25" hidden="false" customHeight="false" outlineLevel="0" collapsed="false">
      <c r="C630" s="69" t="n">
        <v>623</v>
      </c>
    </row>
    <row r="631" customFormat="false" ht="11.25" hidden="false" customHeight="false" outlineLevel="0" collapsed="false">
      <c r="C631" s="69" t="n">
        <v>624</v>
      </c>
    </row>
    <row r="632" customFormat="false" ht="11.25" hidden="false" customHeight="false" outlineLevel="0" collapsed="false">
      <c r="C632" s="69" t="n">
        <v>625</v>
      </c>
    </row>
    <row r="633" customFormat="false" ht="11.25" hidden="false" customHeight="false" outlineLevel="0" collapsed="false">
      <c r="C633" s="69" t="n">
        <v>626</v>
      </c>
    </row>
    <row r="634" customFormat="false" ht="11.25" hidden="false" customHeight="false" outlineLevel="0" collapsed="false">
      <c r="C634" s="69" t="n">
        <v>627</v>
      </c>
    </row>
    <row r="635" customFormat="false" ht="11.25" hidden="false" customHeight="false" outlineLevel="0" collapsed="false">
      <c r="C635" s="69" t="n">
        <v>628</v>
      </c>
    </row>
    <row r="636" customFormat="false" ht="11.25" hidden="false" customHeight="false" outlineLevel="0" collapsed="false">
      <c r="C636" s="69" t="n">
        <v>629</v>
      </c>
    </row>
    <row r="637" customFormat="false" ht="11.25" hidden="false" customHeight="false" outlineLevel="0" collapsed="false">
      <c r="C637" s="69" t="n">
        <v>630</v>
      </c>
    </row>
    <row r="638" customFormat="false" ht="11.25" hidden="false" customHeight="false" outlineLevel="0" collapsed="false">
      <c r="C638" s="69" t="n">
        <v>631</v>
      </c>
    </row>
    <row r="639" customFormat="false" ht="11.25" hidden="false" customHeight="false" outlineLevel="0" collapsed="false">
      <c r="C639" s="69" t="n">
        <v>632</v>
      </c>
    </row>
    <row r="640" customFormat="false" ht="11.25" hidden="false" customHeight="false" outlineLevel="0" collapsed="false">
      <c r="C640" s="69" t="n">
        <v>633</v>
      </c>
    </row>
    <row r="641" customFormat="false" ht="11.25" hidden="false" customHeight="false" outlineLevel="0" collapsed="false">
      <c r="C641" s="69" t="n">
        <v>634</v>
      </c>
    </row>
    <row r="642" customFormat="false" ht="11.25" hidden="false" customHeight="false" outlineLevel="0" collapsed="false">
      <c r="C642" s="69" t="n">
        <v>635</v>
      </c>
    </row>
    <row r="643" customFormat="false" ht="11.25" hidden="false" customHeight="false" outlineLevel="0" collapsed="false">
      <c r="C643" s="69" t="n">
        <v>636</v>
      </c>
    </row>
    <row r="644" customFormat="false" ht="11.25" hidden="false" customHeight="false" outlineLevel="0" collapsed="false">
      <c r="C644" s="69" t="n">
        <v>637</v>
      </c>
    </row>
    <row r="645" customFormat="false" ht="11.25" hidden="false" customHeight="false" outlineLevel="0" collapsed="false">
      <c r="C645" s="69" t="n">
        <v>638</v>
      </c>
    </row>
    <row r="646" customFormat="false" ht="11.25" hidden="false" customHeight="false" outlineLevel="0" collapsed="false">
      <c r="C646" s="69" t="n">
        <v>639</v>
      </c>
    </row>
    <row r="647" customFormat="false" ht="11.25" hidden="false" customHeight="false" outlineLevel="0" collapsed="false">
      <c r="C647" s="69" t="n">
        <v>640</v>
      </c>
    </row>
    <row r="648" customFormat="false" ht="11.25" hidden="false" customHeight="false" outlineLevel="0" collapsed="false">
      <c r="C648" s="69" t="n">
        <v>641</v>
      </c>
    </row>
    <row r="649" customFormat="false" ht="11.25" hidden="false" customHeight="false" outlineLevel="0" collapsed="false">
      <c r="C649" s="69" t="n">
        <v>642</v>
      </c>
    </row>
    <row r="650" customFormat="false" ht="11.25" hidden="false" customHeight="false" outlineLevel="0" collapsed="false">
      <c r="C650" s="69" t="n">
        <v>643</v>
      </c>
    </row>
    <row r="651" customFormat="false" ht="11.25" hidden="false" customHeight="false" outlineLevel="0" collapsed="false">
      <c r="C651" s="69" t="n">
        <v>644</v>
      </c>
    </row>
    <row r="652" customFormat="false" ht="11.25" hidden="false" customHeight="false" outlineLevel="0" collapsed="false">
      <c r="C652" s="69" t="n">
        <v>645</v>
      </c>
    </row>
    <row r="653" customFormat="false" ht="11.25" hidden="false" customHeight="false" outlineLevel="0" collapsed="false">
      <c r="C653" s="69" t="n">
        <v>646</v>
      </c>
    </row>
    <row r="654" customFormat="false" ht="11.25" hidden="false" customHeight="false" outlineLevel="0" collapsed="false">
      <c r="C654" s="69" t="n">
        <v>647</v>
      </c>
    </row>
    <row r="655" customFormat="false" ht="11.25" hidden="false" customHeight="false" outlineLevel="0" collapsed="false">
      <c r="C655" s="69" t="n">
        <v>648</v>
      </c>
    </row>
    <row r="656" customFormat="false" ht="11.25" hidden="false" customHeight="false" outlineLevel="0" collapsed="false">
      <c r="C656" s="69" t="n">
        <v>649</v>
      </c>
    </row>
    <row r="657" customFormat="false" ht="11.25" hidden="false" customHeight="false" outlineLevel="0" collapsed="false">
      <c r="C657" s="69" t="n">
        <v>650</v>
      </c>
    </row>
    <row r="658" customFormat="false" ht="11.25" hidden="false" customHeight="false" outlineLevel="0" collapsed="false">
      <c r="C658" s="69" t="n">
        <v>651</v>
      </c>
    </row>
    <row r="659" customFormat="false" ht="11.25" hidden="false" customHeight="false" outlineLevel="0" collapsed="false">
      <c r="C659" s="69" t="n">
        <v>652</v>
      </c>
    </row>
    <row r="660" customFormat="false" ht="11.25" hidden="false" customHeight="false" outlineLevel="0" collapsed="false">
      <c r="C660" s="69" t="n">
        <v>653</v>
      </c>
    </row>
    <row r="661" customFormat="false" ht="11.25" hidden="false" customHeight="false" outlineLevel="0" collapsed="false">
      <c r="C661" s="69" t="n">
        <v>654</v>
      </c>
    </row>
    <row r="662" customFormat="false" ht="11.25" hidden="false" customHeight="false" outlineLevel="0" collapsed="false">
      <c r="C662" s="69" t="n">
        <v>655</v>
      </c>
    </row>
    <row r="663" customFormat="false" ht="11.25" hidden="false" customHeight="false" outlineLevel="0" collapsed="false">
      <c r="C663" s="69" t="n">
        <v>656</v>
      </c>
    </row>
    <row r="664" customFormat="false" ht="11.25" hidden="false" customHeight="false" outlineLevel="0" collapsed="false">
      <c r="C664" s="69" t="n">
        <v>657</v>
      </c>
    </row>
    <row r="665" customFormat="false" ht="11.25" hidden="false" customHeight="false" outlineLevel="0" collapsed="false">
      <c r="C665" s="69" t="n">
        <v>658</v>
      </c>
    </row>
    <row r="666" customFormat="false" ht="11.25" hidden="false" customHeight="false" outlineLevel="0" collapsed="false">
      <c r="C666" s="69" t="n">
        <v>659</v>
      </c>
    </row>
    <row r="667" customFormat="false" ht="11.25" hidden="false" customHeight="false" outlineLevel="0" collapsed="false">
      <c r="C667" s="69" t="n">
        <v>660</v>
      </c>
    </row>
    <row r="668" customFormat="false" ht="11.25" hidden="false" customHeight="false" outlineLevel="0" collapsed="false">
      <c r="C668" s="69" t="n">
        <v>661</v>
      </c>
    </row>
    <row r="669" customFormat="false" ht="11.25" hidden="false" customHeight="false" outlineLevel="0" collapsed="false">
      <c r="C669" s="69" t="n">
        <v>662</v>
      </c>
    </row>
    <row r="670" customFormat="false" ht="11.25" hidden="false" customHeight="false" outlineLevel="0" collapsed="false">
      <c r="C670" s="69" t="n">
        <v>663</v>
      </c>
    </row>
    <row r="671" customFormat="false" ht="11.25" hidden="false" customHeight="false" outlineLevel="0" collapsed="false">
      <c r="C671" s="69" t="n">
        <v>664</v>
      </c>
    </row>
    <row r="672" customFormat="false" ht="11.25" hidden="false" customHeight="false" outlineLevel="0" collapsed="false">
      <c r="C672" s="69" t="n">
        <v>665</v>
      </c>
    </row>
    <row r="673" customFormat="false" ht="11.25" hidden="false" customHeight="false" outlineLevel="0" collapsed="false">
      <c r="C673" s="69" t="n">
        <v>666</v>
      </c>
    </row>
    <row r="674" customFormat="false" ht="11.25" hidden="false" customHeight="false" outlineLevel="0" collapsed="false">
      <c r="C674" s="69" t="n">
        <v>667</v>
      </c>
    </row>
    <row r="675" customFormat="false" ht="11.25" hidden="false" customHeight="false" outlineLevel="0" collapsed="false">
      <c r="C675" s="69" t="n">
        <v>668</v>
      </c>
    </row>
    <row r="676" customFormat="false" ht="11.25" hidden="false" customHeight="false" outlineLevel="0" collapsed="false">
      <c r="C676" s="69" t="n">
        <v>669</v>
      </c>
    </row>
    <row r="677" customFormat="false" ht="11.25" hidden="false" customHeight="false" outlineLevel="0" collapsed="false">
      <c r="C677" s="69" t="n">
        <v>670</v>
      </c>
    </row>
    <row r="678" customFormat="false" ht="11.25" hidden="false" customHeight="false" outlineLevel="0" collapsed="false">
      <c r="C678" s="69" t="n">
        <v>671</v>
      </c>
    </row>
    <row r="679" customFormat="false" ht="11.25" hidden="false" customHeight="false" outlineLevel="0" collapsed="false">
      <c r="C679" s="69" t="n">
        <v>672</v>
      </c>
    </row>
    <row r="680" customFormat="false" ht="11.25" hidden="false" customHeight="false" outlineLevel="0" collapsed="false">
      <c r="C680" s="69" t="n">
        <v>673</v>
      </c>
    </row>
    <row r="681" customFormat="false" ht="11.25" hidden="false" customHeight="false" outlineLevel="0" collapsed="false">
      <c r="C681" s="69" t="n">
        <v>674</v>
      </c>
    </row>
    <row r="682" customFormat="false" ht="11.25" hidden="false" customHeight="false" outlineLevel="0" collapsed="false">
      <c r="C682" s="69" t="n">
        <v>675</v>
      </c>
    </row>
    <row r="683" customFormat="false" ht="11.25" hidden="false" customHeight="false" outlineLevel="0" collapsed="false">
      <c r="C683" s="69" t="n">
        <v>676</v>
      </c>
    </row>
    <row r="684" customFormat="false" ht="11.25" hidden="false" customHeight="false" outlineLevel="0" collapsed="false">
      <c r="C684" s="69" t="n">
        <v>677</v>
      </c>
    </row>
    <row r="685" customFormat="false" ht="11.25" hidden="false" customHeight="false" outlineLevel="0" collapsed="false">
      <c r="C685" s="69" t="n">
        <v>678</v>
      </c>
    </row>
    <row r="686" customFormat="false" ht="11.25" hidden="false" customHeight="false" outlineLevel="0" collapsed="false">
      <c r="C686" s="69" t="n">
        <v>679</v>
      </c>
    </row>
    <row r="687" customFormat="false" ht="11.25" hidden="false" customHeight="false" outlineLevel="0" collapsed="false">
      <c r="C687" s="69" t="n">
        <v>680</v>
      </c>
    </row>
    <row r="688" customFormat="false" ht="11.25" hidden="false" customHeight="false" outlineLevel="0" collapsed="false">
      <c r="C688" s="69" t="n">
        <v>681</v>
      </c>
    </row>
    <row r="689" customFormat="false" ht="11.25" hidden="false" customHeight="false" outlineLevel="0" collapsed="false">
      <c r="C689" s="69" t="n">
        <v>682</v>
      </c>
    </row>
    <row r="690" customFormat="false" ht="11.25" hidden="false" customHeight="false" outlineLevel="0" collapsed="false">
      <c r="C690" s="69" t="n">
        <v>683</v>
      </c>
    </row>
    <row r="691" customFormat="false" ht="11.25" hidden="false" customHeight="false" outlineLevel="0" collapsed="false">
      <c r="C691" s="69" t="n">
        <v>684</v>
      </c>
    </row>
    <row r="692" customFormat="false" ht="11.25" hidden="false" customHeight="false" outlineLevel="0" collapsed="false">
      <c r="C692" s="69" t="n">
        <v>685</v>
      </c>
    </row>
    <row r="693" customFormat="false" ht="11.25" hidden="false" customHeight="false" outlineLevel="0" collapsed="false">
      <c r="C693" s="69" t="n">
        <v>686</v>
      </c>
    </row>
    <row r="694" customFormat="false" ht="11.25" hidden="false" customHeight="false" outlineLevel="0" collapsed="false">
      <c r="C694" s="69" t="n">
        <v>687</v>
      </c>
    </row>
    <row r="695" customFormat="false" ht="11.25" hidden="false" customHeight="false" outlineLevel="0" collapsed="false">
      <c r="C695" s="69" t="n">
        <v>688</v>
      </c>
    </row>
    <row r="696" customFormat="false" ht="11.25" hidden="false" customHeight="false" outlineLevel="0" collapsed="false">
      <c r="C696" s="69" t="n">
        <v>689</v>
      </c>
    </row>
    <row r="697" customFormat="false" ht="11.25" hidden="false" customHeight="false" outlineLevel="0" collapsed="false">
      <c r="C697" s="69" t="n">
        <v>690</v>
      </c>
    </row>
    <row r="698" customFormat="false" ht="11.25" hidden="false" customHeight="false" outlineLevel="0" collapsed="false">
      <c r="C698" s="69" t="n">
        <v>691</v>
      </c>
    </row>
    <row r="699" customFormat="false" ht="11.25" hidden="false" customHeight="false" outlineLevel="0" collapsed="false">
      <c r="C699" s="69" t="n">
        <v>692</v>
      </c>
    </row>
    <row r="700" customFormat="false" ht="11.25" hidden="false" customHeight="false" outlineLevel="0" collapsed="false">
      <c r="C700" s="69" t="n">
        <v>693</v>
      </c>
    </row>
    <row r="701" customFormat="false" ht="11.25" hidden="false" customHeight="false" outlineLevel="0" collapsed="false">
      <c r="C701" s="69" t="n">
        <v>694</v>
      </c>
    </row>
    <row r="702" customFormat="false" ht="11.25" hidden="false" customHeight="false" outlineLevel="0" collapsed="false">
      <c r="C702" s="69" t="n">
        <v>695</v>
      </c>
    </row>
    <row r="703" customFormat="false" ht="11.25" hidden="false" customHeight="false" outlineLevel="0" collapsed="false">
      <c r="C703" s="69" t="n">
        <v>696</v>
      </c>
    </row>
    <row r="704" customFormat="false" ht="11.25" hidden="false" customHeight="false" outlineLevel="0" collapsed="false">
      <c r="C704" s="69" t="n">
        <v>697</v>
      </c>
    </row>
    <row r="705" customFormat="false" ht="11.25" hidden="false" customHeight="false" outlineLevel="0" collapsed="false">
      <c r="C705" s="69" t="n">
        <v>698</v>
      </c>
    </row>
    <row r="706" customFormat="false" ht="11.25" hidden="false" customHeight="false" outlineLevel="0" collapsed="false">
      <c r="C706" s="69" t="n">
        <v>699</v>
      </c>
    </row>
    <row r="707" customFormat="false" ht="11.25" hidden="false" customHeight="false" outlineLevel="0" collapsed="false">
      <c r="C707" s="69" t="n">
        <v>700</v>
      </c>
    </row>
    <row r="708" customFormat="false" ht="11.25" hidden="false" customHeight="false" outlineLevel="0" collapsed="false">
      <c r="C708" s="69" t="n">
        <v>701</v>
      </c>
    </row>
    <row r="709" customFormat="false" ht="11.25" hidden="false" customHeight="false" outlineLevel="0" collapsed="false">
      <c r="C709" s="69" t="n">
        <v>702</v>
      </c>
    </row>
    <row r="710" customFormat="false" ht="11.25" hidden="false" customHeight="false" outlineLevel="0" collapsed="false">
      <c r="C710" s="69" t="n">
        <v>703</v>
      </c>
    </row>
    <row r="711" customFormat="false" ht="11.25" hidden="false" customHeight="false" outlineLevel="0" collapsed="false">
      <c r="C711" s="69" t="n">
        <v>704</v>
      </c>
    </row>
    <row r="712" customFormat="false" ht="11.25" hidden="false" customHeight="false" outlineLevel="0" collapsed="false">
      <c r="C712" s="69" t="n">
        <v>705</v>
      </c>
    </row>
    <row r="713" customFormat="false" ht="11.25" hidden="false" customHeight="false" outlineLevel="0" collapsed="false">
      <c r="C713" s="69" t="n">
        <v>706</v>
      </c>
    </row>
    <row r="714" customFormat="false" ht="11.25" hidden="false" customHeight="false" outlineLevel="0" collapsed="false">
      <c r="C714" s="69" t="n">
        <v>707</v>
      </c>
    </row>
    <row r="715" customFormat="false" ht="11.25" hidden="false" customHeight="false" outlineLevel="0" collapsed="false">
      <c r="C715" s="69" t="n">
        <v>708</v>
      </c>
    </row>
    <row r="716" customFormat="false" ht="11.25" hidden="false" customHeight="false" outlineLevel="0" collapsed="false">
      <c r="C716" s="69" t="n">
        <v>709</v>
      </c>
    </row>
    <row r="717" customFormat="false" ht="11.25" hidden="false" customHeight="false" outlineLevel="0" collapsed="false">
      <c r="C717" s="69" t="n">
        <v>710</v>
      </c>
    </row>
    <row r="718" customFormat="false" ht="11.25" hidden="false" customHeight="false" outlineLevel="0" collapsed="false">
      <c r="C718" s="69" t="n">
        <v>711</v>
      </c>
    </row>
    <row r="719" customFormat="false" ht="11.25" hidden="false" customHeight="false" outlineLevel="0" collapsed="false">
      <c r="C719" s="69" t="n">
        <v>712</v>
      </c>
    </row>
    <row r="720" customFormat="false" ht="11.25" hidden="false" customHeight="false" outlineLevel="0" collapsed="false">
      <c r="C720" s="69" t="n">
        <v>713</v>
      </c>
    </row>
    <row r="721" customFormat="false" ht="11.25" hidden="false" customHeight="false" outlineLevel="0" collapsed="false">
      <c r="C721" s="69" t="n">
        <v>714</v>
      </c>
    </row>
    <row r="722" customFormat="false" ht="11.25" hidden="false" customHeight="false" outlineLevel="0" collapsed="false">
      <c r="C722" s="69" t="n">
        <v>715</v>
      </c>
    </row>
    <row r="723" customFormat="false" ht="11.25" hidden="false" customHeight="false" outlineLevel="0" collapsed="false">
      <c r="C723" s="69" t="n">
        <v>716</v>
      </c>
    </row>
    <row r="724" customFormat="false" ht="11.25" hidden="false" customHeight="false" outlineLevel="0" collapsed="false">
      <c r="C724" s="69" t="n">
        <v>717</v>
      </c>
    </row>
    <row r="725" customFormat="false" ht="11.25" hidden="false" customHeight="false" outlineLevel="0" collapsed="false">
      <c r="C725" s="69" t="n">
        <v>718</v>
      </c>
    </row>
    <row r="726" customFormat="false" ht="11.25" hidden="false" customHeight="false" outlineLevel="0" collapsed="false">
      <c r="C726" s="69" t="n">
        <v>719</v>
      </c>
    </row>
    <row r="727" customFormat="false" ht="11.25" hidden="false" customHeight="false" outlineLevel="0" collapsed="false">
      <c r="C727" s="69" t="n">
        <v>720</v>
      </c>
    </row>
    <row r="728" customFormat="false" ht="11.25" hidden="false" customHeight="false" outlineLevel="0" collapsed="false">
      <c r="C728" s="69" t="n">
        <v>721</v>
      </c>
    </row>
    <row r="729" customFormat="false" ht="11.25" hidden="false" customHeight="false" outlineLevel="0" collapsed="false">
      <c r="C729" s="69" t="n">
        <v>722</v>
      </c>
    </row>
    <row r="730" customFormat="false" ht="11.25" hidden="false" customHeight="false" outlineLevel="0" collapsed="false">
      <c r="C730" s="69" t="n">
        <v>723</v>
      </c>
    </row>
    <row r="731" customFormat="false" ht="11.25" hidden="false" customHeight="false" outlineLevel="0" collapsed="false">
      <c r="C731" s="69" t="n">
        <v>724</v>
      </c>
    </row>
    <row r="732" customFormat="false" ht="11.25" hidden="false" customHeight="false" outlineLevel="0" collapsed="false">
      <c r="C732" s="69" t="n">
        <v>725</v>
      </c>
    </row>
    <row r="733" customFormat="false" ht="11.25" hidden="false" customHeight="false" outlineLevel="0" collapsed="false">
      <c r="C733" s="69" t="n">
        <v>726</v>
      </c>
    </row>
    <row r="734" customFormat="false" ht="11.25" hidden="false" customHeight="false" outlineLevel="0" collapsed="false">
      <c r="C734" s="69" t="n">
        <v>727</v>
      </c>
    </row>
    <row r="735" customFormat="false" ht="11.25" hidden="false" customHeight="false" outlineLevel="0" collapsed="false">
      <c r="C735" s="69" t="n">
        <v>728</v>
      </c>
    </row>
    <row r="736" customFormat="false" ht="11.25" hidden="false" customHeight="false" outlineLevel="0" collapsed="false">
      <c r="C736" s="69" t="n">
        <v>729</v>
      </c>
    </row>
    <row r="737" customFormat="false" ht="11.25" hidden="false" customHeight="false" outlineLevel="0" collapsed="false">
      <c r="C737" s="69" t="n">
        <v>730</v>
      </c>
    </row>
    <row r="738" customFormat="false" ht="11.25" hidden="false" customHeight="false" outlineLevel="0" collapsed="false">
      <c r="C738" s="69" t="n">
        <v>731</v>
      </c>
    </row>
    <row r="739" customFormat="false" ht="11.25" hidden="false" customHeight="false" outlineLevel="0" collapsed="false">
      <c r="C739" s="69" t="n">
        <v>732</v>
      </c>
    </row>
    <row r="740" customFormat="false" ht="11.25" hidden="false" customHeight="false" outlineLevel="0" collapsed="false">
      <c r="C740" s="69" t="n">
        <v>733</v>
      </c>
    </row>
    <row r="741" customFormat="false" ht="11.25" hidden="false" customHeight="false" outlineLevel="0" collapsed="false">
      <c r="C741" s="69" t="n">
        <v>734</v>
      </c>
    </row>
    <row r="742" customFormat="false" ht="11.25" hidden="false" customHeight="false" outlineLevel="0" collapsed="false">
      <c r="C742" s="69" t="n">
        <v>735</v>
      </c>
    </row>
    <row r="743" customFormat="false" ht="11.25" hidden="false" customHeight="false" outlineLevel="0" collapsed="false">
      <c r="C743" s="69" t="n">
        <v>736</v>
      </c>
    </row>
    <row r="744" customFormat="false" ht="11.25" hidden="false" customHeight="false" outlineLevel="0" collapsed="false">
      <c r="C744" s="69" t="n">
        <v>737</v>
      </c>
    </row>
    <row r="745" customFormat="false" ht="11.25" hidden="false" customHeight="false" outlineLevel="0" collapsed="false">
      <c r="C745" s="69" t="n">
        <v>738</v>
      </c>
    </row>
    <row r="746" customFormat="false" ht="11.25" hidden="false" customHeight="false" outlineLevel="0" collapsed="false">
      <c r="C746" s="69" t="n">
        <v>739</v>
      </c>
    </row>
    <row r="747" customFormat="false" ht="11.25" hidden="false" customHeight="false" outlineLevel="0" collapsed="false">
      <c r="C747" s="69" t="n">
        <v>740</v>
      </c>
    </row>
    <row r="748" customFormat="false" ht="11.25" hidden="false" customHeight="false" outlineLevel="0" collapsed="false">
      <c r="C748" s="69" t="n">
        <v>741</v>
      </c>
    </row>
    <row r="749" customFormat="false" ht="11.25" hidden="false" customHeight="false" outlineLevel="0" collapsed="false">
      <c r="C749" s="69" t="n">
        <v>742</v>
      </c>
    </row>
    <row r="750" customFormat="false" ht="11.25" hidden="false" customHeight="false" outlineLevel="0" collapsed="false">
      <c r="C750" s="69" t="n">
        <v>743</v>
      </c>
    </row>
    <row r="751" customFormat="false" ht="11.25" hidden="false" customHeight="false" outlineLevel="0" collapsed="false">
      <c r="C751" s="69" t="n">
        <v>744</v>
      </c>
    </row>
    <row r="752" customFormat="false" ht="11.25" hidden="false" customHeight="false" outlineLevel="0" collapsed="false">
      <c r="C752" s="69" t="n">
        <v>745</v>
      </c>
    </row>
    <row r="753" customFormat="false" ht="11.25" hidden="false" customHeight="false" outlineLevel="0" collapsed="false">
      <c r="C753" s="69" t="n">
        <v>746</v>
      </c>
    </row>
    <row r="754" customFormat="false" ht="11.25" hidden="false" customHeight="false" outlineLevel="0" collapsed="false">
      <c r="C754" s="69" t="n">
        <v>747</v>
      </c>
    </row>
    <row r="755" customFormat="false" ht="11.25" hidden="false" customHeight="false" outlineLevel="0" collapsed="false">
      <c r="C755" s="69" t="n">
        <v>748</v>
      </c>
    </row>
    <row r="756" customFormat="false" ht="11.25" hidden="false" customHeight="false" outlineLevel="0" collapsed="false">
      <c r="C756" s="69" t="n">
        <v>749</v>
      </c>
    </row>
    <row r="757" customFormat="false" ht="11.25" hidden="false" customHeight="false" outlineLevel="0" collapsed="false">
      <c r="C757" s="69" t="n">
        <v>750</v>
      </c>
    </row>
    <row r="758" customFormat="false" ht="11.25" hidden="false" customHeight="false" outlineLevel="0" collapsed="false">
      <c r="C758" s="69" t="n">
        <v>751</v>
      </c>
    </row>
    <row r="759" customFormat="false" ht="11.25" hidden="false" customHeight="false" outlineLevel="0" collapsed="false">
      <c r="C759" s="69" t="n">
        <v>752</v>
      </c>
    </row>
    <row r="760" customFormat="false" ht="11.25" hidden="false" customHeight="false" outlineLevel="0" collapsed="false">
      <c r="C760" s="69" t="n">
        <v>753</v>
      </c>
    </row>
    <row r="761" customFormat="false" ht="11.25" hidden="false" customHeight="false" outlineLevel="0" collapsed="false">
      <c r="C761" s="69" t="n">
        <v>754</v>
      </c>
    </row>
    <row r="762" customFormat="false" ht="11.25" hidden="false" customHeight="false" outlineLevel="0" collapsed="false">
      <c r="C762" s="69" t="n">
        <v>755</v>
      </c>
    </row>
    <row r="763" customFormat="false" ht="11.25" hidden="false" customHeight="false" outlineLevel="0" collapsed="false">
      <c r="C763" s="69" t="n">
        <v>756</v>
      </c>
    </row>
    <row r="764" customFormat="false" ht="11.25" hidden="false" customHeight="false" outlineLevel="0" collapsed="false">
      <c r="C764" s="69" t="n">
        <v>757</v>
      </c>
    </row>
    <row r="765" customFormat="false" ht="11.25" hidden="false" customHeight="false" outlineLevel="0" collapsed="false">
      <c r="C765" s="69" t="n">
        <v>758</v>
      </c>
    </row>
    <row r="766" customFormat="false" ht="11.25" hidden="false" customHeight="false" outlineLevel="0" collapsed="false">
      <c r="C766" s="69" t="n">
        <v>759</v>
      </c>
    </row>
    <row r="767" customFormat="false" ht="11.25" hidden="false" customHeight="false" outlineLevel="0" collapsed="false">
      <c r="C767" s="69" t="n">
        <v>760</v>
      </c>
    </row>
    <row r="768" customFormat="false" ht="11.25" hidden="false" customHeight="false" outlineLevel="0" collapsed="false">
      <c r="C768" s="69" t="n">
        <v>761</v>
      </c>
    </row>
    <row r="769" customFormat="false" ht="11.25" hidden="false" customHeight="false" outlineLevel="0" collapsed="false">
      <c r="C769" s="69" t="n">
        <v>762</v>
      </c>
    </row>
    <row r="770" customFormat="false" ht="11.25" hidden="false" customHeight="false" outlineLevel="0" collapsed="false">
      <c r="C770" s="69" t="n">
        <v>763</v>
      </c>
    </row>
    <row r="771" customFormat="false" ht="11.25" hidden="false" customHeight="false" outlineLevel="0" collapsed="false">
      <c r="C771" s="69" t="n">
        <v>764</v>
      </c>
    </row>
    <row r="772" customFormat="false" ht="11.25" hidden="false" customHeight="false" outlineLevel="0" collapsed="false">
      <c r="C772" s="69" t="n">
        <v>765</v>
      </c>
    </row>
    <row r="773" customFormat="false" ht="11.25" hidden="false" customHeight="false" outlineLevel="0" collapsed="false">
      <c r="C773" s="69" t="n">
        <v>766</v>
      </c>
    </row>
    <row r="774" customFormat="false" ht="11.25" hidden="false" customHeight="false" outlineLevel="0" collapsed="false">
      <c r="C774" s="69" t="n">
        <v>767</v>
      </c>
    </row>
    <row r="775" customFormat="false" ht="11.25" hidden="false" customHeight="false" outlineLevel="0" collapsed="false">
      <c r="C775" s="69" t="n">
        <v>768</v>
      </c>
    </row>
    <row r="776" customFormat="false" ht="11.25" hidden="false" customHeight="false" outlineLevel="0" collapsed="false">
      <c r="C776" s="69" t="n">
        <v>769</v>
      </c>
    </row>
    <row r="777" customFormat="false" ht="11.25" hidden="false" customHeight="false" outlineLevel="0" collapsed="false">
      <c r="C777" s="69" t="n">
        <v>770</v>
      </c>
    </row>
    <row r="778" customFormat="false" ht="11.25" hidden="false" customHeight="false" outlineLevel="0" collapsed="false">
      <c r="C778" s="69" t="n">
        <v>771</v>
      </c>
    </row>
    <row r="779" customFormat="false" ht="11.25" hidden="false" customHeight="false" outlineLevel="0" collapsed="false">
      <c r="C779" s="69" t="n">
        <v>772</v>
      </c>
    </row>
    <row r="780" customFormat="false" ht="11.25" hidden="false" customHeight="false" outlineLevel="0" collapsed="false">
      <c r="C780" s="69" t="n">
        <v>773</v>
      </c>
    </row>
    <row r="781" customFormat="false" ht="11.25" hidden="false" customHeight="false" outlineLevel="0" collapsed="false">
      <c r="C781" s="69" t="n">
        <v>774</v>
      </c>
    </row>
    <row r="782" customFormat="false" ht="11.25" hidden="false" customHeight="false" outlineLevel="0" collapsed="false">
      <c r="C782" s="69" t="n">
        <v>775</v>
      </c>
    </row>
    <row r="783" customFormat="false" ht="11.25" hidden="false" customHeight="false" outlineLevel="0" collapsed="false">
      <c r="C783" s="69" t="n">
        <v>776</v>
      </c>
    </row>
    <row r="784" customFormat="false" ht="11.25" hidden="false" customHeight="false" outlineLevel="0" collapsed="false">
      <c r="C784" s="69" t="n">
        <v>777</v>
      </c>
    </row>
    <row r="785" customFormat="false" ht="11.25" hidden="false" customHeight="false" outlineLevel="0" collapsed="false">
      <c r="C785" s="69" t="n">
        <v>778</v>
      </c>
    </row>
    <row r="786" customFormat="false" ht="11.25" hidden="false" customHeight="false" outlineLevel="0" collapsed="false">
      <c r="C786" s="69" t="n">
        <v>779</v>
      </c>
    </row>
    <row r="787" customFormat="false" ht="11.25" hidden="false" customHeight="false" outlineLevel="0" collapsed="false">
      <c r="C787" s="69" t="n">
        <v>780</v>
      </c>
    </row>
    <row r="788" customFormat="false" ht="11.25" hidden="false" customHeight="false" outlineLevel="0" collapsed="false">
      <c r="C788" s="69" t="n">
        <v>781</v>
      </c>
    </row>
    <row r="789" customFormat="false" ht="11.25" hidden="false" customHeight="false" outlineLevel="0" collapsed="false">
      <c r="C789" s="69" t="n">
        <v>782</v>
      </c>
    </row>
    <row r="790" customFormat="false" ht="11.25" hidden="false" customHeight="false" outlineLevel="0" collapsed="false">
      <c r="C790" s="69" t="n">
        <v>783</v>
      </c>
    </row>
    <row r="791" customFormat="false" ht="11.25" hidden="false" customHeight="false" outlineLevel="0" collapsed="false">
      <c r="C791" s="69" t="n">
        <v>784</v>
      </c>
    </row>
    <row r="792" customFormat="false" ht="11.25" hidden="false" customHeight="false" outlineLevel="0" collapsed="false">
      <c r="C792" s="69" t="n">
        <v>785</v>
      </c>
    </row>
    <row r="793" customFormat="false" ht="11.25" hidden="false" customHeight="false" outlineLevel="0" collapsed="false">
      <c r="C793" s="69" t="n">
        <v>786</v>
      </c>
    </row>
    <row r="794" customFormat="false" ht="11.25" hidden="false" customHeight="false" outlineLevel="0" collapsed="false">
      <c r="C794" s="69" t="n">
        <v>787</v>
      </c>
    </row>
    <row r="795" customFormat="false" ht="11.25" hidden="false" customHeight="false" outlineLevel="0" collapsed="false">
      <c r="C795" s="69" t="n">
        <v>788</v>
      </c>
    </row>
    <row r="796" customFormat="false" ht="11.25" hidden="false" customHeight="false" outlineLevel="0" collapsed="false">
      <c r="C796" s="69" t="n">
        <v>789</v>
      </c>
    </row>
    <row r="797" customFormat="false" ht="11.25" hidden="false" customHeight="false" outlineLevel="0" collapsed="false">
      <c r="C797" s="69" t="n">
        <v>790</v>
      </c>
    </row>
    <row r="798" customFormat="false" ht="11.25" hidden="false" customHeight="false" outlineLevel="0" collapsed="false">
      <c r="C798" s="69" t="n">
        <v>791</v>
      </c>
    </row>
    <row r="799" customFormat="false" ht="11.25" hidden="false" customHeight="false" outlineLevel="0" collapsed="false">
      <c r="C799" s="69" t="n">
        <v>792</v>
      </c>
    </row>
    <row r="800" customFormat="false" ht="11.25" hidden="false" customHeight="false" outlineLevel="0" collapsed="false">
      <c r="C800" s="69" t="n">
        <v>793</v>
      </c>
    </row>
    <row r="801" customFormat="false" ht="11.25" hidden="false" customHeight="false" outlineLevel="0" collapsed="false">
      <c r="C801" s="69" t="n">
        <v>794</v>
      </c>
    </row>
    <row r="802" customFormat="false" ht="11.25" hidden="false" customHeight="false" outlineLevel="0" collapsed="false">
      <c r="C802" s="69" t="n">
        <v>795</v>
      </c>
    </row>
    <row r="803" customFormat="false" ht="11.25" hidden="false" customHeight="false" outlineLevel="0" collapsed="false">
      <c r="C803" s="69" t="n">
        <v>796</v>
      </c>
    </row>
    <row r="804" customFormat="false" ht="11.25" hidden="false" customHeight="false" outlineLevel="0" collapsed="false">
      <c r="C804" s="69" t="n">
        <v>797</v>
      </c>
    </row>
    <row r="805" customFormat="false" ht="11.25" hidden="false" customHeight="false" outlineLevel="0" collapsed="false">
      <c r="C805" s="69" t="n">
        <v>798</v>
      </c>
    </row>
    <row r="806" customFormat="false" ht="11.25" hidden="false" customHeight="false" outlineLevel="0" collapsed="false">
      <c r="C806" s="69" t="n">
        <v>799</v>
      </c>
    </row>
    <row r="807" customFormat="false" ht="11.25" hidden="false" customHeight="false" outlineLevel="0" collapsed="false">
      <c r="C807" s="69" t="n">
        <v>800</v>
      </c>
    </row>
    <row r="808" customFormat="false" ht="11.25" hidden="false" customHeight="false" outlineLevel="0" collapsed="false">
      <c r="C808" s="69" t="n">
        <v>801</v>
      </c>
    </row>
    <row r="809" customFormat="false" ht="11.25" hidden="false" customHeight="false" outlineLevel="0" collapsed="false">
      <c r="C809" s="69" t="n">
        <v>802</v>
      </c>
    </row>
    <row r="810" customFormat="false" ht="11.25" hidden="false" customHeight="false" outlineLevel="0" collapsed="false">
      <c r="C810" s="69" t="n">
        <v>803</v>
      </c>
    </row>
    <row r="811" customFormat="false" ht="11.25" hidden="false" customHeight="false" outlineLevel="0" collapsed="false">
      <c r="C811" s="69" t="n">
        <v>804</v>
      </c>
    </row>
    <row r="812" customFormat="false" ht="11.25" hidden="false" customHeight="false" outlineLevel="0" collapsed="false">
      <c r="C812" s="69" t="n">
        <v>805</v>
      </c>
    </row>
    <row r="813" customFormat="false" ht="11.25" hidden="false" customHeight="false" outlineLevel="0" collapsed="false">
      <c r="C813" s="69" t="n">
        <v>806</v>
      </c>
    </row>
    <row r="814" customFormat="false" ht="11.25" hidden="false" customHeight="false" outlineLevel="0" collapsed="false">
      <c r="C814" s="69" t="n">
        <v>807</v>
      </c>
    </row>
    <row r="815" customFormat="false" ht="11.25" hidden="false" customHeight="false" outlineLevel="0" collapsed="false">
      <c r="C815" s="69" t="n">
        <v>808</v>
      </c>
    </row>
    <row r="816" customFormat="false" ht="11.25" hidden="false" customHeight="false" outlineLevel="0" collapsed="false">
      <c r="C816" s="69" t="n">
        <v>809</v>
      </c>
    </row>
    <row r="817" customFormat="false" ht="11.25" hidden="false" customHeight="false" outlineLevel="0" collapsed="false">
      <c r="C817" s="69" t="n">
        <v>810</v>
      </c>
    </row>
    <row r="818" customFormat="false" ht="11.25" hidden="false" customHeight="false" outlineLevel="0" collapsed="false">
      <c r="C818" s="69" t="n">
        <v>811</v>
      </c>
    </row>
    <row r="819" customFormat="false" ht="11.25" hidden="false" customHeight="false" outlineLevel="0" collapsed="false">
      <c r="C819" s="69" t="n">
        <v>812</v>
      </c>
    </row>
    <row r="820" customFormat="false" ht="11.25" hidden="false" customHeight="false" outlineLevel="0" collapsed="false">
      <c r="C820" s="69" t="n">
        <v>813</v>
      </c>
    </row>
    <row r="821" customFormat="false" ht="11.25" hidden="false" customHeight="false" outlineLevel="0" collapsed="false">
      <c r="C821" s="69" t="n">
        <v>814</v>
      </c>
    </row>
    <row r="822" customFormat="false" ht="11.25" hidden="false" customHeight="false" outlineLevel="0" collapsed="false">
      <c r="C822" s="69" t="n">
        <v>815</v>
      </c>
    </row>
    <row r="823" customFormat="false" ht="11.25" hidden="false" customHeight="false" outlineLevel="0" collapsed="false">
      <c r="C823" s="69" t="n">
        <v>816</v>
      </c>
    </row>
    <row r="824" customFormat="false" ht="11.25" hidden="false" customHeight="false" outlineLevel="0" collapsed="false">
      <c r="C824" s="69" t="n">
        <v>817</v>
      </c>
    </row>
    <row r="825" customFormat="false" ht="11.25" hidden="false" customHeight="false" outlineLevel="0" collapsed="false">
      <c r="C825" s="69" t="n">
        <v>818</v>
      </c>
    </row>
    <row r="826" customFormat="false" ht="11.25" hidden="false" customHeight="false" outlineLevel="0" collapsed="false">
      <c r="C826" s="69" t="n">
        <v>819</v>
      </c>
    </row>
    <row r="827" customFormat="false" ht="11.25" hidden="false" customHeight="false" outlineLevel="0" collapsed="false">
      <c r="C827" s="69" t="n">
        <v>820</v>
      </c>
    </row>
    <row r="828" customFormat="false" ht="11.25" hidden="false" customHeight="false" outlineLevel="0" collapsed="false">
      <c r="C828" s="69" t="n">
        <v>821</v>
      </c>
    </row>
    <row r="829" customFormat="false" ht="11.25" hidden="false" customHeight="false" outlineLevel="0" collapsed="false">
      <c r="C829" s="69" t="n">
        <v>822</v>
      </c>
    </row>
    <row r="830" customFormat="false" ht="11.25" hidden="false" customHeight="false" outlineLevel="0" collapsed="false">
      <c r="C830" s="69" t="n">
        <v>823</v>
      </c>
    </row>
    <row r="831" customFormat="false" ht="11.25" hidden="false" customHeight="false" outlineLevel="0" collapsed="false">
      <c r="C831" s="69" t="n">
        <v>824</v>
      </c>
    </row>
    <row r="832" customFormat="false" ht="11.25" hidden="false" customHeight="false" outlineLevel="0" collapsed="false">
      <c r="C832" s="69" t="n">
        <v>825</v>
      </c>
    </row>
    <row r="833" customFormat="false" ht="11.25" hidden="false" customHeight="false" outlineLevel="0" collapsed="false">
      <c r="C833" s="69" t="n">
        <v>826</v>
      </c>
    </row>
    <row r="834" customFormat="false" ht="11.25" hidden="false" customHeight="false" outlineLevel="0" collapsed="false">
      <c r="C834" s="69" t="n">
        <v>827</v>
      </c>
    </row>
    <row r="835" customFormat="false" ht="11.25" hidden="false" customHeight="false" outlineLevel="0" collapsed="false">
      <c r="C835" s="69" t="n">
        <v>828</v>
      </c>
    </row>
    <row r="836" customFormat="false" ht="11.25" hidden="false" customHeight="false" outlineLevel="0" collapsed="false">
      <c r="C836" s="69" t="n">
        <v>829</v>
      </c>
    </row>
    <row r="837" customFormat="false" ht="11.25" hidden="false" customHeight="false" outlineLevel="0" collapsed="false">
      <c r="C837" s="69" t="n">
        <v>830</v>
      </c>
    </row>
    <row r="838" customFormat="false" ht="11.25" hidden="false" customHeight="false" outlineLevel="0" collapsed="false">
      <c r="C838" s="69" t="n">
        <v>831</v>
      </c>
    </row>
    <row r="839" customFormat="false" ht="11.25" hidden="false" customHeight="false" outlineLevel="0" collapsed="false">
      <c r="C839" s="69" t="n">
        <v>832</v>
      </c>
    </row>
    <row r="840" customFormat="false" ht="11.25" hidden="false" customHeight="false" outlineLevel="0" collapsed="false">
      <c r="C840" s="69" t="n">
        <v>833</v>
      </c>
    </row>
    <row r="841" customFormat="false" ht="11.25" hidden="false" customHeight="false" outlineLevel="0" collapsed="false">
      <c r="C841" s="69" t="n">
        <v>834</v>
      </c>
    </row>
    <row r="842" customFormat="false" ht="11.25" hidden="false" customHeight="false" outlineLevel="0" collapsed="false">
      <c r="C842" s="69" t="n">
        <v>835</v>
      </c>
    </row>
    <row r="843" customFormat="false" ht="11.25" hidden="false" customHeight="false" outlineLevel="0" collapsed="false">
      <c r="C843" s="69" t="n">
        <v>836</v>
      </c>
    </row>
    <row r="844" customFormat="false" ht="11.25" hidden="false" customHeight="false" outlineLevel="0" collapsed="false">
      <c r="C844" s="69" t="n">
        <v>837</v>
      </c>
    </row>
    <row r="845" customFormat="false" ht="11.25" hidden="false" customHeight="false" outlineLevel="0" collapsed="false">
      <c r="C845" s="69" t="n">
        <v>838</v>
      </c>
    </row>
    <row r="846" customFormat="false" ht="11.25" hidden="false" customHeight="false" outlineLevel="0" collapsed="false">
      <c r="C846" s="69" t="n">
        <v>839</v>
      </c>
    </row>
    <row r="847" customFormat="false" ht="11.25" hidden="false" customHeight="false" outlineLevel="0" collapsed="false">
      <c r="C847" s="69" t="n">
        <v>840</v>
      </c>
    </row>
    <row r="848" customFormat="false" ht="11.25" hidden="false" customHeight="false" outlineLevel="0" collapsed="false">
      <c r="C848" s="69" t="n">
        <v>841</v>
      </c>
    </row>
    <row r="849" customFormat="false" ht="11.25" hidden="false" customHeight="false" outlineLevel="0" collapsed="false">
      <c r="C849" s="69" t="n">
        <v>842</v>
      </c>
    </row>
    <row r="850" customFormat="false" ht="11.25" hidden="false" customHeight="false" outlineLevel="0" collapsed="false">
      <c r="C850" s="69" t="n">
        <v>843</v>
      </c>
    </row>
    <row r="851" customFormat="false" ht="11.25" hidden="false" customHeight="false" outlineLevel="0" collapsed="false">
      <c r="C851" s="69" t="n">
        <v>844</v>
      </c>
    </row>
    <row r="852" customFormat="false" ht="11.25" hidden="false" customHeight="false" outlineLevel="0" collapsed="false">
      <c r="C852" s="69" t="n">
        <v>845</v>
      </c>
    </row>
    <row r="853" customFormat="false" ht="11.25" hidden="false" customHeight="false" outlineLevel="0" collapsed="false">
      <c r="C853" s="69" t="n">
        <v>846</v>
      </c>
    </row>
    <row r="854" customFormat="false" ht="11.25" hidden="false" customHeight="false" outlineLevel="0" collapsed="false">
      <c r="C854" s="69" t="n">
        <v>847</v>
      </c>
    </row>
    <row r="855" customFormat="false" ht="11.25" hidden="false" customHeight="false" outlineLevel="0" collapsed="false">
      <c r="C855" s="69" t="n">
        <v>848</v>
      </c>
    </row>
    <row r="856" customFormat="false" ht="11.25" hidden="false" customHeight="false" outlineLevel="0" collapsed="false">
      <c r="C856" s="69" t="n">
        <v>849</v>
      </c>
    </row>
    <row r="857" customFormat="false" ht="11.25" hidden="false" customHeight="false" outlineLevel="0" collapsed="false">
      <c r="C857" s="69" t="n">
        <v>850</v>
      </c>
    </row>
    <row r="858" customFormat="false" ht="11.25" hidden="false" customHeight="false" outlineLevel="0" collapsed="false">
      <c r="C858" s="69" t="n">
        <v>851</v>
      </c>
    </row>
    <row r="859" customFormat="false" ht="11.25" hidden="false" customHeight="false" outlineLevel="0" collapsed="false">
      <c r="C859" s="69" t="n">
        <v>852</v>
      </c>
    </row>
    <row r="860" customFormat="false" ht="11.25" hidden="false" customHeight="false" outlineLevel="0" collapsed="false">
      <c r="C860" s="69" t="n">
        <v>853</v>
      </c>
    </row>
    <row r="861" customFormat="false" ht="11.25" hidden="false" customHeight="false" outlineLevel="0" collapsed="false">
      <c r="C861" s="69" t="n">
        <v>854</v>
      </c>
    </row>
    <row r="862" customFormat="false" ht="11.25" hidden="false" customHeight="false" outlineLevel="0" collapsed="false">
      <c r="C862" s="69" t="n">
        <v>855</v>
      </c>
    </row>
    <row r="863" customFormat="false" ht="11.25" hidden="false" customHeight="false" outlineLevel="0" collapsed="false">
      <c r="C863" s="69" t="n">
        <v>856</v>
      </c>
    </row>
    <row r="864" customFormat="false" ht="11.25" hidden="false" customHeight="false" outlineLevel="0" collapsed="false">
      <c r="C864" s="69" t="n">
        <v>857</v>
      </c>
    </row>
    <row r="865" customFormat="false" ht="11.25" hidden="false" customHeight="false" outlineLevel="0" collapsed="false">
      <c r="C865" s="69" t="n">
        <v>858</v>
      </c>
    </row>
    <row r="866" customFormat="false" ht="11.25" hidden="false" customHeight="false" outlineLevel="0" collapsed="false">
      <c r="C866" s="69" t="n">
        <v>859</v>
      </c>
    </row>
    <row r="867" customFormat="false" ht="11.25" hidden="false" customHeight="false" outlineLevel="0" collapsed="false">
      <c r="C867" s="69" t="n">
        <v>860</v>
      </c>
    </row>
    <row r="868" customFormat="false" ht="11.25" hidden="false" customHeight="false" outlineLevel="0" collapsed="false">
      <c r="C868" s="69" t="n">
        <v>861</v>
      </c>
    </row>
    <row r="869" customFormat="false" ht="11.25" hidden="false" customHeight="false" outlineLevel="0" collapsed="false">
      <c r="C869" s="69" t="n">
        <v>862</v>
      </c>
    </row>
    <row r="870" customFormat="false" ht="11.25" hidden="false" customHeight="false" outlineLevel="0" collapsed="false">
      <c r="C870" s="69" t="n">
        <v>863</v>
      </c>
    </row>
    <row r="871" customFormat="false" ht="11.25" hidden="false" customHeight="false" outlineLevel="0" collapsed="false">
      <c r="C871" s="69" t="n">
        <v>864</v>
      </c>
    </row>
    <row r="872" customFormat="false" ht="11.25" hidden="false" customHeight="false" outlineLevel="0" collapsed="false">
      <c r="C872" s="69" t="n">
        <v>865</v>
      </c>
    </row>
    <row r="873" customFormat="false" ht="11.25" hidden="false" customHeight="false" outlineLevel="0" collapsed="false">
      <c r="C873" s="69" t="n">
        <v>866</v>
      </c>
    </row>
    <row r="874" customFormat="false" ht="11.25" hidden="false" customHeight="false" outlineLevel="0" collapsed="false">
      <c r="C874" s="69" t="n">
        <v>867</v>
      </c>
    </row>
    <row r="875" customFormat="false" ht="11.25" hidden="false" customHeight="false" outlineLevel="0" collapsed="false">
      <c r="C875" s="69" t="n">
        <v>868</v>
      </c>
    </row>
    <row r="876" customFormat="false" ht="11.25" hidden="false" customHeight="false" outlineLevel="0" collapsed="false">
      <c r="C876" s="69" t="n">
        <v>869</v>
      </c>
    </row>
    <row r="877" customFormat="false" ht="11.25" hidden="false" customHeight="false" outlineLevel="0" collapsed="false">
      <c r="C877" s="69" t="n">
        <v>870</v>
      </c>
    </row>
    <row r="878" customFormat="false" ht="11.25" hidden="false" customHeight="false" outlineLevel="0" collapsed="false">
      <c r="C878" s="69" t="n">
        <v>871</v>
      </c>
    </row>
    <row r="879" customFormat="false" ht="11.25" hidden="false" customHeight="false" outlineLevel="0" collapsed="false">
      <c r="C879" s="69" t="n">
        <v>872</v>
      </c>
    </row>
    <row r="880" customFormat="false" ht="11.25" hidden="false" customHeight="false" outlineLevel="0" collapsed="false">
      <c r="C880" s="69" t="n">
        <v>873</v>
      </c>
    </row>
    <row r="881" customFormat="false" ht="11.25" hidden="false" customHeight="false" outlineLevel="0" collapsed="false">
      <c r="C881" s="69" t="n">
        <v>874</v>
      </c>
    </row>
    <row r="882" customFormat="false" ht="11.25" hidden="false" customHeight="false" outlineLevel="0" collapsed="false">
      <c r="C882" s="69" t="n">
        <v>875</v>
      </c>
    </row>
    <row r="883" customFormat="false" ht="11.25" hidden="false" customHeight="false" outlineLevel="0" collapsed="false">
      <c r="C883" s="69" t="n">
        <v>876</v>
      </c>
    </row>
    <row r="884" customFormat="false" ht="11.25" hidden="false" customHeight="false" outlineLevel="0" collapsed="false">
      <c r="C884" s="69" t="n">
        <v>877</v>
      </c>
    </row>
    <row r="885" customFormat="false" ht="11.25" hidden="false" customHeight="false" outlineLevel="0" collapsed="false">
      <c r="C885" s="69" t="n">
        <v>878</v>
      </c>
    </row>
    <row r="886" customFormat="false" ht="11.25" hidden="false" customHeight="false" outlineLevel="0" collapsed="false">
      <c r="C886" s="69" t="n">
        <v>879</v>
      </c>
    </row>
    <row r="887" customFormat="false" ht="11.25" hidden="false" customHeight="false" outlineLevel="0" collapsed="false">
      <c r="C887" s="69" t="n">
        <v>880</v>
      </c>
    </row>
    <row r="888" customFormat="false" ht="11.25" hidden="false" customHeight="false" outlineLevel="0" collapsed="false">
      <c r="C888" s="69" t="n">
        <v>881</v>
      </c>
    </row>
    <row r="889" customFormat="false" ht="11.25" hidden="false" customHeight="false" outlineLevel="0" collapsed="false">
      <c r="C889" s="69" t="n">
        <v>882</v>
      </c>
    </row>
    <row r="890" customFormat="false" ht="11.25" hidden="false" customHeight="false" outlineLevel="0" collapsed="false">
      <c r="C890" s="69" t="n">
        <v>883</v>
      </c>
    </row>
    <row r="891" customFormat="false" ht="11.25" hidden="false" customHeight="false" outlineLevel="0" collapsed="false">
      <c r="C891" s="69" t="n">
        <v>884</v>
      </c>
    </row>
    <row r="892" customFormat="false" ht="11.25" hidden="false" customHeight="false" outlineLevel="0" collapsed="false">
      <c r="C892" s="69" t="n">
        <v>885</v>
      </c>
    </row>
    <row r="893" customFormat="false" ht="11.25" hidden="false" customHeight="false" outlineLevel="0" collapsed="false">
      <c r="C893" s="69" t="n">
        <v>886</v>
      </c>
    </row>
    <row r="894" customFormat="false" ht="11.25" hidden="false" customHeight="false" outlineLevel="0" collapsed="false">
      <c r="C894" s="69" t="n">
        <v>887</v>
      </c>
    </row>
    <row r="895" customFormat="false" ht="11.25" hidden="false" customHeight="false" outlineLevel="0" collapsed="false">
      <c r="C895" s="69" t="n">
        <v>888</v>
      </c>
    </row>
    <row r="896" customFormat="false" ht="11.25" hidden="false" customHeight="false" outlineLevel="0" collapsed="false">
      <c r="C896" s="69" t="n">
        <v>889</v>
      </c>
    </row>
    <row r="897" customFormat="false" ht="11.25" hidden="false" customHeight="false" outlineLevel="0" collapsed="false">
      <c r="C897" s="69" t="n">
        <v>890</v>
      </c>
    </row>
    <row r="898" customFormat="false" ht="11.25" hidden="false" customHeight="false" outlineLevel="0" collapsed="false">
      <c r="C898" s="69" t="n">
        <v>891</v>
      </c>
    </row>
    <row r="899" customFormat="false" ht="11.25" hidden="false" customHeight="false" outlineLevel="0" collapsed="false">
      <c r="C899" s="69" t="n">
        <v>892</v>
      </c>
    </row>
    <row r="900" customFormat="false" ht="11.25" hidden="false" customHeight="false" outlineLevel="0" collapsed="false">
      <c r="C900" s="69" t="n">
        <v>893</v>
      </c>
    </row>
    <row r="901" customFormat="false" ht="11.25" hidden="false" customHeight="false" outlineLevel="0" collapsed="false">
      <c r="C901" s="69" t="n">
        <v>894</v>
      </c>
    </row>
    <row r="902" customFormat="false" ht="11.25" hidden="false" customHeight="false" outlineLevel="0" collapsed="false">
      <c r="C902" s="69" t="n">
        <v>895</v>
      </c>
    </row>
    <row r="903" customFormat="false" ht="11.25" hidden="false" customHeight="false" outlineLevel="0" collapsed="false">
      <c r="C903" s="69" t="n">
        <v>896</v>
      </c>
    </row>
    <row r="904" customFormat="false" ht="11.25" hidden="false" customHeight="false" outlineLevel="0" collapsed="false">
      <c r="C904" s="69" t="n">
        <v>897</v>
      </c>
    </row>
    <row r="905" customFormat="false" ht="11.25" hidden="false" customHeight="false" outlineLevel="0" collapsed="false">
      <c r="C905" s="69" t="n">
        <v>898</v>
      </c>
    </row>
    <row r="906" customFormat="false" ht="11.25" hidden="false" customHeight="false" outlineLevel="0" collapsed="false">
      <c r="C906" s="69" t="n">
        <v>899</v>
      </c>
    </row>
    <row r="907" customFormat="false" ht="11.25" hidden="false" customHeight="false" outlineLevel="0" collapsed="false">
      <c r="C907" s="69" t="n">
        <v>900</v>
      </c>
    </row>
    <row r="908" customFormat="false" ht="11.25" hidden="false" customHeight="false" outlineLevel="0" collapsed="false">
      <c r="C908" s="69" t="n">
        <v>901</v>
      </c>
    </row>
    <row r="909" customFormat="false" ht="11.25" hidden="false" customHeight="false" outlineLevel="0" collapsed="false">
      <c r="C909" s="69" t="n">
        <v>902</v>
      </c>
    </row>
    <row r="910" customFormat="false" ht="11.25" hidden="false" customHeight="false" outlineLevel="0" collapsed="false">
      <c r="C910" s="69" t="n">
        <v>903</v>
      </c>
    </row>
    <row r="911" customFormat="false" ht="11.25" hidden="false" customHeight="false" outlineLevel="0" collapsed="false">
      <c r="C911" s="69" t="n">
        <v>904</v>
      </c>
    </row>
    <row r="912" customFormat="false" ht="11.25" hidden="false" customHeight="false" outlineLevel="0" collapsed="false">
      <c r="C912" s="69" t="n">
        <v>905</v>
      </c>
    </row>
    <row r="913" customFormat="false" ht="11.25" hidden="false" customHeight="false" outlineLevel="0" collapsed="false">
      <c r="C913" s="69" t="n">
        <v>906</v>
      </c>
    </row>
    <row r="914" customFormat="false" ht="11.25" hidden="false" customHeight="false" outlineLevel="0" collapsed="false">
      <c r="C914" s="69" t="n">
        <v>907</v>
      </c>
    </row>
    <row r="915" customFormat="false" ht="11.25" hidden="false" customHeight="false" outlineLevel="0" collapsed="false">
      <c r="C915" s="69" t="n">
        <v>908</v>
      </c>
    </row>
    <row r="916" customFormat="false" ht="11.25" hidden="false" customHeight="false" outlineLevel="0" collapsed="false">
      <c r="C916" s="69" t="n">
        <v>909</v>
      </c>
    </row>
    <row r="917" customFormat="false" ht="11.25" hidden="false" customHeight="false" outlineLevel="0" collapsed="false">
      <c r="C917" s="69" t="n">
        <v>910</v>
      </c>
    </row>
    <row r="918" customFormat="false" ht="11.25" hidden="false" customHeight="false" outlineLevel="0" collapsed="false">
      <c r="C918" s="69" t="n">
        <v>911</v>
      </c>
    </row>
    <row r="919" customFormat="false" ht="11.25" hidden="false" customHeight="false" outlineLevel="0" collapsed="false">
      <c r="C919" s="69" t="n">
        <v>912</v>
      </c>
    </row>
    <row r="920" customFormat="false" ht="11.25" hidden="false" customHeight="false" outlineLevel="0" collapsed="false">
      <c r="C920" s="69" t="n">
        <v>913</v>
      </c>
    </row>
    <row r="921" customFormat="false" ht="11.25" hidden="false" customHeight="false" outlineLevel="0" collapsed="false">
      <c r="C921" s="69" t="n">
        <v>914</v>
      </c>
    </row>
    <row r="922" customFormat="false" ht="11.25" hidden="false" customHeight="false" outlineLevel="0" collapsed="false">
      <c r="C922" s="69" t="n">
        <v>915</v>
      </c>
    </row>
    <row r="923" customFormat="false" ht="11.25" hidden="false" customHeight="false" outlineLevel="0" collapsed="false">
      <c r="C923" s="69" t="n">
        <v>916</v>
      </c>
    </row>
    <row r="924" customFormat="false" ht="11.25" hidden="false" customHeight="false" outlineLevel="0" collapsed="false">
      <c r="C924" s="69" t="n">
        <v>917</v>
      </c>
    </row>
    <row r="925" customFormat="false" ht="11.25" hidden="false" customHeight="false" outlineLevel="0" collapsed="false">
      <c r="C925" s="69" t="n">
        <v>918</v>
      </c>
    </row>
    <row r="926" customFormat="false" ht="11.25" hidden="false" customHeight="false" outlineLevel="0" collapsed="false">
      <c r="C926" s="69" t="n">
        <v>919</v>
      </c>
    </row>
    <row r="927" customFormat="false" ht="11.25" hidden="false" customHeight="false" outlineLevel="0" collapsed="false">
      <c r="C927" s="69" t="n">
        <v>920</v>
      </c>
    </row>
    <row r="928" customFormat="false" ht="11.25" hidden="false" customHeight="false" outlineLevel="0" collapsed="false">
      <c r="C928" s="69" t="n">
        <v>921</v>
      </c>
    </row>
    <row r="929" customFormat="false" ht="11.25" hidden="false" customHeight="false" outlineLevel="0" collapsed="false">
      <c r="C929" s="69" t="n">
        <v>922</v>
      </c>
    </row>
    <row r="930" customFormat="false" ht="11.25" hidden="false" customHeight="false" outlineLevel="0" collapsed="false">
      <c r="C930" s="69" t="n">
        <v>923</v>
      </c>
    </row>
    <row r="931" customFormat="false" ht="11.25" hidden="false" customHeight="false" outlineLevel="0" collapsed="false">
      <c r="C931" s="69" t="n">
        <v>924</v>
      </c>
    </row>
    <row r="932" customFormat="false" ht="11.25" hidden="false" customHeight="false" outlineLevel="0" collapsed="false">
      <c r="C932" s="69" t="n">
        <v>925</v>
      </c>
    </row>
    <row r="933" customFormat="false" ht="11.25" hidden="false" customHeight="false" outlineLevel="0" collapsed="false">
      <c r="C933" s="69" t="n">
        <v>926</v>
      </c>
    </row>
    <row r="934" customFormat="false" ht="11.25" hidden="false" customHeight="false" outlineLevel="0" collapsed="false">
      <c r="C934" s="69" t="n">
        <v>927</v>
      </c>
    </row>
    <row r="935" customFormat="false" ht="11.25" hidden="false" customHeight="false" outlineLevel="0" collapsed="false">
      <c r="C935" s="69" t="n">
        <v>928</v>
      </c>
    </row>
    <row r="936" customFormat="false" ht="11.25" hidden="false" customHeight="false" outlineLevel="0" collapsed="false">
      <c r="C936" s="69" t="n">
        <v>929</v>
      </c>
    </row>
    <row r="937" customFormat="false" ht="11.25" hidden="false" customHeight="false" outlineLevel="0" collapsed="false">
      <c r="C937" s="69" t="n">
        <v>930</v>
      </c>
    </row>
    <row r="938" customFormat="false" ht="11.25" hidden="false" customHeight="false" outlineLevel="0" collapsed="false">
      <c r="C938" s="69" t="n">
        <v>931</v>
      </c>
    </row>
    <row r="939" customFormat="false" ht="11.25" hidden="false" customHeight="false" outlineLevel="0" collapsed="false">
      <c r="C939" s="69" t="n">
        <v>932</v>
      </c>
    </row>
    <row r="940" customFormat="false" ht="11.25" hidden="false" customHeight="false" outlineLevel="0" collapsed="false">
      <c r="C940" s="69" t="n">
        <v>933</v>
      </c>
    </row>
    <row r="941" customFormat="false" ht="11.25" hidden="false" customHeight="false" outlineLevel="0" collapsed="false">
      <c r="C941" s="69" t="n">
        <v>934</v>
      </c>
    </row>
    <row r="942" customFormat="false" ht="11.25" hidden="false" customHeight="false" outlineLevel="0" collapsed="false">
      <c r="C942" s="69" t="n">
        <v>935</v>
      </c>
    </row>
    <row r="943" customFormat="false" ht="11.25" hidden="false" customHeight="false" outlineLevel="0" collapsed="false">
      <c r="C943" s="69" t="n">
        <v>936</v>
      </c>
    </row>
    <row r="944" customFormat="false" ht="11.25" hidden="false" customHeight="false" outlineLevel="0" collapsed="false">
      <c r="C944" s="69" t="n">
        <v>937</v>
      </c>
    </row>
    <row r="945" customFormat="false" ht="11.25" hidden="false" customHeight="false" outlineLevel="0" collapsed="false">
      <c r="C945" s="69" t="n">
        <v>938</v>
      </c>
    </row>
    <row r="946" customFormat="false" ht="11.25" hidden="false" customHeight="false" outlineLevel="0" collapsed="false">
      <c r="C946" s="69" t="n">
        <v>939</v>
      </c>
    </row>
    <row r="947" customFormat="false" ht="11.25" hidden="false" customHeight="false" outlineLevel="0" collapsed="false">
      <c r="C947" s="69" t="n">
        <v>940</v>
      </c>
    </row>
    <row r="948" customFormat="false" ht="11.25" hidden="false" customHeight="false" outlineLevel="0" collapsed="false">
      <c r="C948" s="69" t="n">
        <v>941</v>
      </c>
    </row>
    <row r="949" customFormat="false" ht="11.25" hidden="false" customHeight="false" outlineLevel="0" collapsed="false">
      <c r="C949" s="69" t="n">
        <v>942</v>
      </c>
    </row>
    <row r="950" customFormat="false" ht="11.25" hidden="false" customHeight="false" outlineLevel="0" collapsed="false">
      <c r="C950" s="69" t="n">
        <v>943</v>
      </c>
    </row>
    <row r="951" customFormat="false" ht="11.25" hidden="false" customHeight="false" outlineLevel="0" collapsed="false">
      <c r="C951" s="69" t="n">
        <v>944</v>
      </c>
    </row>
    <row r="952" customFormat="false" ht="11.25" hidden="false" customHeight="false" outlineLevel="0" collapsed="false">
      <c r="C952" s="69" t="n">
        <v>945</v>
      </c>
    </row>
    <row r="953" customFormat="false" ht="11.25" hidden="false" customHeight="false" outlineLevel="0" collapsed="false">
      <c r="C953" s="69" t="n">
        <v>946</v>
      </c>
    </row>
    <row r="954" customFormat="false" ht="11.25" hidden="false" customHeight="false" outlineLevel="0" collapsed="false">
      <c r="C954" s="69" t="n">
        <v>947</v>
      </c>
    </row>
    <row r="955" customFormat="false" ht="11.25" hidden="false" customHeight="false" outlineLevel="0" collapsed="false">
      <c r="C955" s="69" t="n">
        <v>948</v>
      </c>
    </row>
    <row r="956" customFormat="false" ht="11.25" hidden="false" customHeight="false" outlineLevel="0" collapsed="false">
      <c r="C956" s="69" t="n">
        <v>949</v>
      </c>
    </row>
    <row r="957" customFormat="false" ht="11.25" hidden="false" customHeight="false" outlineLevel="0" collapsed="false">
      <c r="C957" s="69" t="n">
        <v>950</v>
      </c>
    </row>
    <row r="958" customFormat="false" ht="11.25" hidden="false" customHeight="false" outlineLevel="0" collapsed="false">
      <c r="C958" s="69" t="n">
        <v>951</v>
      </c>
    </row>
    <row r="959" customFormat="false" ht="11.25" hidden="false" customHeight="false" outlineLevel="0" collapsed="false">
      <c r="C959" s="69" t="n">
        <v>952</v>
      </c>
    </row>
    <row r="960" customFormat="false" ht="11.25" hidden="false" customHeight="false" outlineLevel="0" collapsed="false">
      <c r="C960" s="69" t="n">
        <v>953</v>
      </c>
    </row>
    <row r="961" customFormat="false" ht="11.25" hidden="false" customHeight="false" outlineLevel="0" collapsed="false">
      <c r="C961" s="69" t="n">
        <v>954</v>
      </c>
    </row>
    <row r="962" customFormat="false" ht="11.25" hidden="false" customHeight="false" outlineLevel="0" collapsed="false">
      <c r="C962" s="69" t="n">
        <v>955</v>
      </c>
    </row>
    <row r="963" customFormat="false" ht="11.25" hidden="false" customHeight="false" outlineLevel="0" collapsed="false">
      <c r="C963" s="69" t="n">
        <v>956</v>
      </c>
    </row>
    <row r="964" customFormat="false" ht="11.25" hidden="false" customHeight="false" outlineLevel="0" collapsed="false">
      <c r="C964" s="69" t="n">
        <v>957</v>
      </c>
    </row>
    <row r="965" customFormat="false" ht="11.25" hidden="false" customHeight="false" outlineLevel="0" collapsed="false">
      <c r="C965" s="69" t="n">
        <v>958</v>
      </c>
    </row>
    <row r="966" customFormat="false" ht="11.25" hidden="false" customHeight="false" outlineLevel="0" collapsed="false">
      <c r="C966" s="69" t="n">
        <v>959</v>
      </c>
    </row>
    <row r="967" customFormat="false" ht="11.25" hidden="false" customHeight="false" outlineLevel="0" collapsed="false">
      <c r="C967" s="69" t="n">
        <v>960</v>
      </c>
    </row>
    <row r="968" customFormat="false" ht="11.25" hidden="false" customHeight="false" outlineLevel="0" collapsed="false">
      <c r="C968" s="69" t="n">
        <v>961</v>
      </c>
    </row>
    <row r="969" customFormat="false" ht="11.25" hidden="false" customHeight="false" outlineLevel="0" collapsed="false">
      <c r="C969" s="69" t="n">
        <v>962</v>
      </c>
    </row>
    <row r="970" customFormat="false" ht="11.25" hidden="false" customHeight="false" outlineLevel="0" collapsed="false">
      <c r="C970" s="69" t="n">
        <v>963</v>
      </c>
    </row>
    <row r="971" customFormat="false" ht="11.25" hidden="false" customHeight="false" outlineLevel="0" collapsed="false">
      <c r="C971" s="69" t="n">
        <v>964</v>
      </c>
    </row>
    <row r="972" customFormat="false" ht="11.25" hidden="false" customHeight="false" outlineLevel="0" collapsed="false">
      <c r="C972" s="69" t="n">
        <v>965</v>
      </c>
    </row>
    <row r="973" customFormat="false" ht="11.25" hidden="false" customHeight="false" outlineLevel="0" collapsed="false">
      <c r="C973" s="69" t="n">
        <v>966</v>
      </c>
    </row>
    <row r="974" customFormat="false" ht="11.25" hidden="false" customHeight="false" outlineLevel="0" collapsed="false">
      <c r="C974" s="69" t="n">
        <v>967</v>
      </c>
    </row>
    <row r="975" customFormat="false" ht="11.25" hidden="false" customHeight="false" outlineLevel="0" collapsed="false">
      <c r="C975" s="69" t="n">
        <v>968</v>
      </c>
    </row>
    <row r="976" customFormat="false" ht="11.25" hidden="false" customHeight="false" outlineLevel="0" collapsed="false">
      <c r="C976" s="69" t="n">
        <v>969</v>
      </c>
    </row>
    <row r="977" customFormat="false" ht="11.25" hidden="false" customHeight="false" outlineLevel="0" collapsed="false">
      <c r="C977" s="69" t="n">
        <v>970</v>
      </c>
    </row>
    <row r="978" customFormat="false" ht="11.25" hidden="false" customHeight="false" outlineLevel="0" collapsed="false">
      <c r="C978" s="69" t="n">
        <v>971</v>
      </c>
    </row>
    <row r="979" customFormat="false" ht="11.25" hidden="false" customHeight="false" outlineLevel="0" collapsed="false">
      <c r="C979" s="69" t="n">
        <v>972</v>
      </c>
    </row>
    <row r="980" customFormat="false" ht="11.25" hidden="false" customHeight="false" outlineLevel="0" collapsed="false">
      <c r="C980" s="69" t="n">
        <v>973</v>
      </c>
    </row>
    <row r="981" customFormat="false" ht="11.25" hidden="false" customHeight="false" outlineLevel="0" collapsed="false">
      <c r="C981" s="69" t="n">
        <v>974</v>
      </c>
    </row>
    <row r="982" customFormat="false" ht="11.25" hidden="false" customHeight="false" outlineLevel="0" collapsed="false">
      <c r="C982" s="69" t="n">
        <v>975</v>
      </c>
    </row>
    <row r="983" customFormat="false" ht="11.25" hidden="false" customHeight="false" outlineLevel="0" collapsed="false">
      <c r="C983" s="69" t="n">
        <v>976</v>
      </c>
    </row>
    <row r="984" customFormat="false" ht="11.25" hidden="false" customHeight="false" outlineLevel="0" collapsed="false">
      <c r="C984" s="69" t="n">
        <v>977</v>
      </c>
    </row>
    <row r="985" customFormat="false" ht="11.25" hidden="false" customHeight="false" outlineLevel="0" collapsed="false">
      <c r="C985" s="69" t="n">
        <v>978</v>
      </c>
    </row>
    <row r="986" customFormat="false" ht="11.25" hidden="false" customHeight="false" outlineLevel="0" collapsed="false">
      <c r="C986" s="69" t="n">
        <v>979</v>
      </c>
    </row>
    <row r="987" customFormat="false" ht="11.25" hidden="false" customHeight="false" outlineLevel="0" collapsed="false">
      <c r="C987" s="69" t="n">
        <v>980</v>
      </c>
    </row>
    <row r="988" customFormat="false" ht="11.25" hidden="false" customHeight="false" outlineLevel="0" collapsed="false">
      <c r="C988" s="69" t="n">
        <v>981</v>
      </c>
    </row>
    <row r="989" customFormat="false" ht="11.25" hidden="false" customHeight="false" outlineLevel="0" collapsed="false">
      <c r="C989" s="69" t="n">
        <v>982</v>
      </c>
    </row>
    <row r="990" customFormat="false" ht="11.25" hidden="false" customHeight="false" outlineLevel="0" collapsed="false">
      <c r="C990" s="69" t="n">
        <v>983</v>
      </c>
    </row>
    <row r="991" customFormat="false" ht="11.25" hidden="false" customHeight="false" outlineLevel="0" collapsed="false">
      <c r="C991" s="69" t="n">
        <v>984</v>
      </c>
    </row>
    <row r="992" customFormat="false" ht="11.25" hidden="false" customHeight="false" outlineLevel="0" collapsed="false">
      <c r="C992" s="69" t="n">
        <v>985</v>
      </c>
    </row>
    <row r="993" customFormat="false" ht="11.25" hidden="false" customHeight="false" outlineLevel="0" collapsed="false">
      <c r="C993" s="69" t="n">
        <v>986</v>
      </c>
    </row>
    <row r="994" customFormat="false" ht="11.25" hidden="false" customHeight="false" outlineLevel="0" collapsed="false">
      <c r="C994" s="69" t="n">
        <v>987</v>
      </c>
    </row>
    <row r="995" customFormat="false" ht="11.25" hidden="false" customHeight="false" outlineLevel="0" collapsed="false">
      <c r="C995" s="69" t="n">
        <v>988</v>
      </c>
    </row>
    <row r="996" customFormat="false" ht="11.25" hidden="false" customHeight="false" outlineLevel="0" collapsed="false">
      <c r="C996" s="69" t="n">
        <v>989</v>
      </c>
    </row>
    <row r="997" customFormat="false" ht="11.25" hidden="false" customHeight="false" outlineLevel="0" collapsed="false">
      <c r="C997" s="69" t="n">
        <v>990</v>
      </c>
    </row>
    <row r="998" customFormat="false" ht="11.25" hidden="false" customHeight="false" outlineLevel="0" collapsed="false">
      <c r="C998" s="69" t="n">
        <v>991</v>
      </c>
    </row>
    <row r="999" customFormat="false" ht="11.25" hidden="false" customHeight="false" outlineLevel="0" collapsed="false">
      <c r="C999" s="69" t="n">
        <v>992</v>
      </c>
    </row>
    <row r="1000" customFormat="false" ht="11.25" hidden="false" customHeight="false" outlineLevel="0" collapsed="false">
      <c r="C1000" s="69" t="n">
        <v>993</v>
      </c>
    </row>
    <row r="1001" customFormat="false" ht="11.25" hidden="false" customHeight="false" outlineLevel="0" collapsed="false">
      <c r="C1001" s="69" t="n">
        <v>994</v>
      </c>
    </row>
    <row r="1002" customFormat="false" ht="11.25" hidden="false" customHeight="false" outlineLevel="0" collapsed="false">
      <c r="C1002" s="69" t="n">
        <v>995</v>
      </c>
    </row>
    <row r="1003" customFormat="false" ht="11.25" hidden="false" customHeight="false" outlineLevel="0" collapsed="false">
      <c r="C1003" s="69" t="n">
        <v>996</v>
      </c>
    </row>
    <row r="1004" customFormat="false" ht="11.25" hidden="false" customHeight="false" outlineLevel="0" collapsed="false">
      <c r="C1004" s="69" t="n">
        <v>997</v>
      </c>
    </row>
    <row r="1005" customFormat="false" ht="11.25" hidden="false" customHeight="false" outlineLevel="0" collapsed="false">
      <c r="C1005" s="69" t="n">
        <v>998</v>
      </c>
    </row>
    <row r="1006" customFormat="false" ht="11.25" hidden="false" customHeight="false" outlineLevel="0" collapsed="false">
      <c r="C1006" s="69" t="n">
        <v>999</v>
      </c>
    </row>
    <row r="1007" customFormat="false" ht="11.25" hidden="false" customHeight="false" outlineLevel="0" collapsed="false">
      <c r="C1007" s="69" t="n">
        <v>1000</v>
      </c>
    </row>
    <row r="1008" customFormat="false" ht="11.25" hidden="false" customHeight="false" outlineLevel="0" collapsed="false">
      <c r="C1008" s="69" t="n">
        <v>1001</v>
      </c>
    </row>
    <row r="1009" customFormat="false" ht="11.25" hidden="false" customHeight="false" outlineLevel="0" collapsed="false">
      <c r="C1009" s="69" t="n">
        <v>1002</v>
      </c>
    </row>
    <row r="1010" customFormat="false" ht="11.25" hidden="false" customHeight="false" outlineLevel="0" collapsed="false">
      <c r="C1010" s="69" t="n">
        <v>1003</v>
      </c>
    </row>
    <row r="1011" customFormat="false" ht="11.25" hidden="false" customHeight="false" outlineLevel="0" collapsed="false">
      <c r="C1011" s="69" t="n">
        <v>1004</v>
      </c>
    </row>
    <row r="1012" customFormat="false" ht="11.25" hidden="false" customHeight="false" outlineLevel="0" collapsed="false">
      <c r="C1012" s="69" t="n">
        <v>1005</v>
      </c>
    </row>
    <row r="1013" customFormat="false" ht="11.25" hidden="false" customHeight="false" outlineLevel="0" collapsed="false">
      <c r="C1013" s="69" t="n">
        <v>1006</v>
      </c>
    </row>
    <row r="1014" customFormat="false" ht="11.25" hidden="false" customHeight="false" outlineLevel="0" collapsed="false">
      <c r="C1014" s="69" t="n">
        <v>1007</v>
      </c>
    </row>
    <row r="1015" customFormat="false" ht="11.25" hidden="false" customHeight="false" outlineLevel="0" collapsed="false">
      <c r="C1015" s="69" t="n">
        <v>1008</v>
      </c>
    </row>
    <row r="1016" customFormat="false" ht="11.25" hidden="false" customHeight="false" outlineLevel="0" collapsed="false">
      <c r="C1016" s="69" t="n">
        <v>1009</v>
      </c>
    </row>
    <row r="1017" customFormat="false" ht="11.25" hidden="false" customHeight="false" outlineLevel="0" collapsed="false">
      <c r="C1017" s="69" t="n">
        <v>1010</v>
      </c>
    </row>
    <row r="1018" customFormat="false" ht="11.25" hidden="false" customHeight="false" outlineLevel="0" collapsed="false">
      <c r="C1018" s="69" t="n">
        <v>1011</v>
      </c>
    </row>
    <row r="1019" customFormat="false" ht="11.25" hidden="false" customHeight="false" outlineLevel="0" collapsed="false">
      <c r="C1019" s="69" t="n">
        <v>1012</v>
      </c>
    </row>
    <row r="1020" customFormat="false" ht="11.25" hidden="false" customHeight="false" outlineLevel="0" collapsed="false">
      <c r="C1020" s="69" t="n">
        <v>1013</v>
      </c>
    </row>
    <row r="1021" customFormat="false" ht="11.25" hidden="false" customHeight="false" outlineLevel="0" collapsed="false">
      <c r="C1021" s="69" t="n">
        <v>1014</v>
      </c>
    </row>
    <row r="1022" customFormat="false" ht="11.25" hidden="false" customHeight="false" outlineLevel="0" collapsed="false">
      <c r="C1022" s="69" t="n">
        <v>1015</v>
      </c>
    </row>
    <row r="1023" customFormat="false" ht="11.25" hidden="false" customHeight="false" outlineLevel="0" collapsed="false">
      <c r="C1023" s="69" t="n">
        <v>1016</v>
      </c>
    </row>
    <row r="1024" customFormat="false" ht="11.25" hidden="false" customHeight="false" outlineLevel="0" collapsed="false">
      <c r="C1024" s="69" t="n">
        <v>1017</v>
      </c>
    </row>
    <row r="1025" customFormat="false" ht="11.25" hidden="false" customHeight="false" outlineLevel="0" collapsed="false">
      <c r="C1025" s="69" t="n">
        <v>1018</v>
      </c>
    </row>
    <row r="1026" customFormat="false" ht="11.25" hidden="false" customHeight="false" outlineLevel="0" collapsed="false">
      <c r="C1026" s="69" t="n">
        <v>1019</v>
      </c>
    </row>
    <row r="1027" customFormat="false" ht="11.25" hidden="false" customHeight="false" outlineLevel="0" collapsed="false">
      <c r="C1027" s="69" t="n">
        <v>1020</v>
      </c>
    </row>
    <row r="1028" customFormat="false" ht="11.25" hidden="false" customHeight="false" outlineLevel="0" collapsed="false">
      <c r="C1028" s="69" t="n">
        <v>1021</v>
      </c>
    </row>
    <row r="1029" customFormat="false" ht="11.25" hidden="false" customHeight="false" outlineLevel="0" collapsed="false">
      <c r="C1029" s="69" t="n">
        <v>1022</v>
      </c>
    </row>
    <row r="1030" customFormat="false" ht="11.25" hidden="false" customHeight="false" outlineLevel="0" collapsed="false">
      <c r="C1030" s="69" t="n">
        <v>1023</v>
      </c>
    </row>
    <row r="1031" customFormat="false" ht="11.25" hidden="false" customHeight="false" outlineLevel="0" collapsed="false">
      <c r="C1031" s="69" t="n">
        <v>1024</v>
      </c>
    </row>
    <row r="1032" customFormat="false" ht="11.25" hidden="false" customHeight="false" outlineLevel="0" collapsed="false">
      <c r="C1032" s="69" t="n">
        <v>1025</v>
      </c>
    </row>
    <row r="1033" customFormat="false" ht="11.25" hidden="false" customHeight="false" outlineLevel="0" collapsed="false">
      <c r="C1033" s="69" t="n">
        <v>1026</v>
      </c>
    </row>
    <row r="1034" customFormat="false" ht="11.25" hidden="false" customHeight="false" outlineLevel="0" collapsed="false">
      <c r="C1034" s="69" t="n">
        <v>1027</v>
      </c>
    </row>
    <row r="1035" customFormat="false" ht="11.25" hidden="false" customHeight="false" outlineLevel="0" collapsed="false">
      <c r="C1035" s="69" t="n">
        <v>1028</v>
      </c>
    </row>
    <row r="1036" customFormat="false" ht="11.25" hidden="false" customHeight="false" outlineLevel="0" collapsed="false">
      <c r="C1036" s="69" t="n">
        <v>1029</v>
      </c>
    </row>
    <row r="1037" customFormat="false" ht="11.25" hidden="false" customHeight="false" outlineLevel="0" collapsed="false">
      <c r="C1037" s="69" t="n">
        <v>1030</v>
      </c>
    </row>
    <row r="1038" customFormat="false" ht="11.25" hidden="false" customHeight="false" outlineLevel="0" collapsed="false">
      <c r="C1038" s="69" t="n">
        <v>1031</v>
      </c>
    </row>
    <row r="1039" customFormat="false" ht="11.25" hidden="false" customHeight="false" outlineLevel="0" collapsed="false">
      <c r="C1039" s="69" t="n">
        <v>1032</v>
      </c>
    </row>
    <row r="1040" customFormat="false" ht="11.25" hidden="false" customHeight="false" outlineLevel="0" collapsed="false">
      <c r="C1040" s="69" t="n">
        <v>1033</v>
      </c>
    </row>
    <row r="1041" customFormat="false" ht="11.25" hidden="false" customHeight="false" outlineLevel="0" collapsed="false">
      <c r="C1041" s="69" t="n">
        <v>1034</v>
      </c>
    </row>
    <row r="1042" customFormat="false" ht="11.25" hidden="false" customHeight="false" outlineLevel="0" collapsed="false">
      <c r="C1042" s="69" t="n">
        <v>1035</v>
      </c>
    </row>
    <row r="1043" customFormat="false" ht="11.25" hidden="false" customHeight="false" outlineLevel="0" collapsed="false">
      <c r="C1043" s="69" t="n">
        <v>1036</v>
      </c>
    </row>
    <row r="1044" customFormat="false" ht="11.25" hidden="false" customHeight="false" outlineLevel="0" collapsed="false">
      <c r="C1044" s="69" t="n">
        <v>1037</v>
      </c>
    </row>
    <row r="1045" customFormat="false" ht="11.25" hidden="false" customHeight="false" outlineLevel="0" collapsed="false">
      <c r="C1045" s="69" t="n">
        <v>1038</v>
      </c>
    </row>
    <row r="1046" customFormat="false" ht="11.25" hidden="false" customHeight="false" outlineLevel="0" collapsed="false">
      <c r="C1046" s="69" t="n">
        <v>1039</v>
      </c>
    </row>
    <row r="1047" customFormat="false" ht="11.25" hidden="false" customHeight="false" outlineLevel="0" collapsed="false">
      <c r="C1047" s="69" t="n">
        <v>1040</v>
      </c>
    </row>
    <row r="1048" customFormat="false" ht="11.25" hidden="false" customHeight="false" outlineLevel="0" collapsed="false">
      <c r="C1048" s="69" t="n">
        <v>1041</v>
      </c>
    </row>
    <row r="1049" customFormat="false" ht="11.25" hidden="false" customHeight="false" outlineLevel="0" collapsed="false">
      <c r="C1049" s="69" t="n">
        <v>1042</v>
      </c>
    </row>
    <row r="1050" customFormat="false" ht="11.25" hidden="false" customHeight="false" outlineLevel="0" collapsed="false">
      <c r="C1050" s="69" t="n">
        <v>1043</v>
      </c>
    </row>
    <row r="1051" customFormat="false" ht="11.25" hidden="false" customHeight="false" outlineLevel="0" collapsed="false">
      <c r="C1051" s="69" t="n">
        <v>1044</v>
      </c>
    </row>
    <row r="1052" customFormat="false" ht="11.25" hidden="false" customHeight="false" outlineLevel="0" collapsed="false">
      <c r="C1052" s="69" t="n">
        <v>1045</v>
      </c>
    </row>
    <row r="1053" customFormat="false" ht="11.25" hidden="false" customHeight="false" outlineLevel="0" collapsed="false">
      <c r="C1053" s="69" t="n">
        <v>1046</v>
      </c>
    </row>
    <row r="1054" customFormat="false" ht="11.25" hidden="false" customHeight="false" outlineLevel="0" collapsed="false">
      <c r="C1054" s="69" t="n">
        <v>1047</v>
      </c>
    </row>
    <row r="1055" customFormat="false" ht="11.25" hidden="false" customHeight="false" outlineLevel="0" collapsed="false">
      <c r="C1055" s="69" t="n">
        <v>1048</v>
      </c>
    </row>
    <row r="1056" customFormat="false" ht="11.25" hidden="false" customHeight="false" outlineLevel="0" collapsed="false">
      <c r="C1056" s="69" t="n">
        <v>1049</v>
      </c>
    </row>
    <row r="1057" customFormat="false" ht="11.25" hidden="false" customHeight="false" outlineLevel="0" collapsed="false">
      <c r="C1057" s="69" t="n">
        <v>1050</v>
      </c>
    </row>
    <row r="1058" customFormat="false" ht="11.25" hidden="false" customHeight="false" outlineLevel="0" collapsed="false">
      <c r="C1058" s="69" t="n">
        <v>1051</v>
      </c>
    </row>
    <row r="1059" customFormat="false" ht="11.25" hidden="false" customHeight="false" outlineLevel="0" collapsed="false">
      <c r="C1059" s="69" t="n">
        <v>1052</v>
      </c>
    </row>
    <row r="1060" customFormat="false" ht="11.25" hidden="false" customHeight="false" outlineLevel="0" collapsed="false">
      <c r="C1060" s="69" t="n">
        <v>1053</v>
      </c>
    </row>
    <row r="1061" customFormat="false" ht="11.25" hidden="false" customHeight="false" outlineLevel="0" collapsed="false">
      <c r="C1061" s="69" t="n">
        <v>1054</v>
      </c>
    </row>
    <row r="1062" customFormat="false" ht="11.25" hidden="false" customHeight="false" outlineLevel="0" collapsed="false">
      <c r="C1062" s="69" t="n">
        <v>1055</v>
      </c>
    </row>
    <row r="1063" customFormat="false" ht="11.25" hidden="false" customHeight="false" outlineLevel="0" collapsed="false">
      <c r="C1063" s="69" t="n">
        <v>1056</v>
      </c>
    </row>
    <row r="1064" customFormat="false" ht="11.25" hidden="false" customHeight="false" outlineLevel="0" collapsed="false">
      <c r="C1064" s="69" t="n">
        <v>1057</v>
      </c>
    </row>
    <row r="1065" customFormat="false" ht="11.25" hidden="false" customHeight="false" outlineLevel="0" collapsed="false">
      <c r="C1065" s="69" t="n">
        <v>1058</v>
      </c>
    </row>
    <row r="1066" customFormat="false" ht="11.25" hidden="false" customHeight="false" outlineLevel="0" collapsed="false">
      <c r="C1066" s="69" t="n">
        <v>1059</v>
      </c>
    </row>
    <row r="1067" customFormat="false" ht="11.25" hidden="false" customHeight="false" outlineLevel="0" collapsed="false">
      <c r="C1067" s="69" t="n">
        <v>1060</v>
      </c>
    </row>
    <row r="1068" customFormat="false" ht="11.25" hidden="false" customHeight="false" outlineLevel="0" collapsed="false">
      <c r="C1068" s="69" t="n">
        <v>1061</v>
      </c>
    </row>
    <row r="1069" customFormat="false" ht="11.25" hidden="false" customHeight="false" outlineLevel="0" collapsed="false">
      <c r="C1069" s="69" t="n">
        <v>1062</v>
      </c>
    </row>
    <row r="1070" customFormat="false" ht="11.25" hidden="false" customHeight="false" outlineLevel="0" collapsed="false">
      <c r="C1070" s="69" t="n">
        <v>1063</v>
      </c>
    </row>
    <row r="1071" customFormat="false" ht="11.25" hidden="false" customHeight="false" outlineLevel="0" collapsed="false">
      <c r="C1071" s="69" t="n">
        <v>1064</v>
      </c>
    </row>
    <row r="1072" customFormat="false" ht="11.25" hidden="false" customHeight="false" outlineLevel="0" collapsed="false">
      <c r="C1072" s="69" t="n">
        <v>1065</v>
      </c>
    </row>
    <row r="1073" customFormat="false" ht="11.25" hidden="false" customHeight="false" outlineLevel="0" collapsed="false">
      <c r="C1073" s="69" t="n">
        <v>1066</v>
      </c>
    </row>
    <row r="1074" customFormat="false" ht="11.25" hidden="false" customHeight="false" outlineLevel="0" collapsed="false">
      <c r="C1074" s="69" t="n">
        <v>1067</v>
      </c>
    </row>
    <row r="1075" customFormat="false" ht="11.25" hidden="false" customHeight="false" outlineLevel="0" collapsed="false">
      <c r="C1075" s="69" t="n">
        <v>1068</v>
      </c>
    </row>
    <row r="1076" customFormat="false" ht="11.25" hidden="false" customHeight="false" outlineLevel="0" collapsed="false">
      <c r="C1076" s="69" t="n">
        <v>1069</v>
      </c>
    </row>
    <row r="1077" customFormat="false" ht="11.25" hidden="false" customHeight="false" outlineLevel="0" collapsed="false">
      <c r="C1077" s="69" t="n">
        <v>1070</v>
      </c>
    </row>
    <row r="1078" customFormat="false" ht="11.25" hidden="false" customHeight="false" outlineLevel="0" collapsed="false">
      <c r="C1078" s="69" t="n">
        <v>1071</v>
      </c>
    </row>
    <row r="1079" customFormat="false" ht="11.25" hidden="false" customHeight="false" outlineLevel="0" collapsed="false">
      <c r="C1079" s="69" t="n">
        <v>1072</v>
      </c>
    </row>
    <row r="1080" customFormat="false" ht="11.25" hidden="false" customHeight="false" outlineLevel="0" collapsed="false">
      <c r="C1080" s="69" t="n">
        <v>1073</v>
      </c>
    </row>
    <row r="1081" customFormat="false" ht="11.25" hidden="false" customHeight="false" outlineLevel="0" collapsed="false">
      <c r="C1081" s="69" t="n">
        <v>1074</v>
      </c>
    </row>
    <row r="1082" customFormat="false" ht="11.25" hidden="false" customHeight="false" outlineLevel="0" collapsed="false">
      <c r="C1082" s="69" t="n">
        <v>1075</v>
      </c>
    </row>
    <row r="1083" customFormat="false" ht="11.25" hidden="false" customHeight="false" outlineLevel="0" collapsed="false">
      <c r="C1083" s="69" t="n">
        <v>1076</v>
      </c>
    </row>
    <row r="1084" customFormat="false" ht="11.25" hidden="false" customHeight="false" outlineLevel="0" collapsed="false">
      <c r="C1084" s="69" t="n">
        <v>1077</v>
      </c>
    </row>
    <row r="1085" customFormat="false" ht="11.25" hidden="false" customHeight="false" outlineLevel="0" collapsed="false">
      <c r="C1085" s="69" t="n">
        <v>1078</v>
      </c>
    </row>
    <row r="1086" customFormat="false" ht="11.25" hidden="false" customHeight="false" outlineLevel="0" collapsed="false">
      <c r="C1086" s="69" t="n">
        <v>1079</v>
      </c>
    </row>
    <row r="1087" customFormat="false" ht="11.25" hidden="false" customHeight="false" outlineLevel="0" collapsed="false">
      <c r="C1087" s="69" t="n">
        <v>1080</v>
      </c>
    </row>
    <row r="1088" customFormat="false" ht="11.25" hidden="false" customHeight="false" outlineLevel="0" collapsed="false">
      <c r="C1088" s="69" t="n">
        <v>1081</v>
      </c>
    </row>
    <row r="1089" customFormat="false" ht="11.25" hidden="false" customHeight="false" outlineLevel="0" collapsed="false">
      <c r="C1089" s="69" t="n">
        <v>1082</v>
      </c>
    </row>
    <row r="1090" customFormat="false" ht="11.25" hidden="false" customHeight="false" outlineLevel="0" collapsed="false">
      <c r="C1090" s="69" t="n">
        <v>1083</v>
      </c>
    </row>
    <row r="1091" customFormat="false" ht="11.25" hidden="false" customHeight="false" outlineLevel="0" collapsed="false">
      <c r="C1091" s="69" t="n">
        <v>1084</v>
      </c>
    </row>
    <row r="1092" customFormat="false" ht="11.25" hidden="false" customHeight="false" outlineLevel="0" collapsed="false">
      <c r="C1092" s="69" t="n">
        <v>1085</v>
      </c>
    </row>
    <row r="1093" customFormat="false" ht="11.25" hidden="false" customHeight="false" outlineLevel="0" collapsed="false">
      <c r="C1093" s="69" t="n">
        <v>1086</v>
      </c>
    </row>
    <row r="1094" customFormat="false" ht="11.25" hidden="false" customHeight="false" outlineLevel="0" collapsed="false">
      <c r="C1094" s="69" t="n">
        <v>1087</v>
      </c>
    </row>
    <row r="1095" customFormat="false" ht="11.25" hidden="false" customHeight="false" outlineLevel="0" collapsed="false">
      <c r="C1095" s="69" t="n">
        <v>1088</v>
      </c>
    </row>
    <row r="1096" customFormat="false" ht="11.25" hidden="false" customHeight="false" outlineLevel="0" collapsed="false">
      <c r="C1096" s="69" t="n">
        <v>1089</v>
      </c>
    </row>
    <row r="1097" customFormat="false" ht="11.25" hidden="false" customHeight="false" outlineLevel="0" collapsed="false">
      <c r="C1097" s="69" t="n">
        <v>1090</v>
      </c>
    </row>
    <row r="1098" customFormat="false" ht="11.25" hidden="false" customHeight="false" outlineLevel="0" collapsed="false">
      <c r="C1098" s="69" t="n">
        <v>1091</v>
      </c>
    </row>
    <row r="1099" customFormat="false" ht="11.25" hidden="false" customHeight="false" outlineLevel="0" collapsed="false">
      <c r="C1099" s="69" t="n">
        <v>1092</v>
      </c>
    </row>
    <row r="1100" customFormat="false" ht="11.25" hidden="false" customHeight="false" outlineLevel="0" collapsed="false">
      <c r="C1100" s="69" t="n">
        <v>1093</v>
      </c>
    </row>
    <row r="1101" customFormat="false" ht="11.25" hidden="false" customHeight="false" outlineLevel="0" collapsed="false">
      <c r="C1101" s="69" t="n">
        <v>1094</v>
      </c>
    </row>
    <row r="1102" customFormat="false" ht="11.25" hidden="false" customHeight="false" outlineLevel="0" collapsed="false">
      <c r="C1102" s="69" t="n">
        <v>1095</v>
      </c>
    </row>
    <row r="1103" customFormat="false" ht="11.25" hidden="false" customHeight="false" outlineLevel="0" collapsed="false">
      <c r="C1103" s="69" t="n">
        <v>1096</v>
      </c>
    </row>
    <row r="1104" customFormat="false" ht="11.25" hidden="false" customHeight="false" outlineLevel="0" collapsed="false">
      <c r="C1104" s="69" t="n">
        <v>1097</v>
      </c>
    </row>
    <row r="1105" customFormat="false" ht="11.25" hidden="false" customHeight="false" outlineLevel="0" collapsed="false">
      <c r="C1105" s="69" t="n">
        <v>1098</v>
      </c>
    </row>
    <row r="1106" customFormat="false" ht="11.25" hidden="false" customHeight="false" outlineLevel="0" collapsed="false">
      <c r="C1106" s="69" t="n">
        <v>1099</v>
      </c>
    </row>
    <row r="1107" customFormat="false" ht="11.25" hidden="false" customHeight="false" outlineLevel="0" collapsed="false">
      <c r="C1107" s="69" t="n">
        <v>1100</v>
      </c>
    </row>
    <row r="1108" customFormat="false" ht="11.25" hidden="false" customHeight="false" outlineLevel="0" collapsed="false">
      <c r="C1108" s="69" t="n">
        <v>1101</v>
      </c>
    </row>
    <row r="1109" customFormat="false" ht="11.25" hidden="false" customHeight="false" outlineLevel="0" collapsed="false">
      <c r="C1109" s="69" t="n">
        <v>1102</v>
      </c>
    </row>
    <row r="1110" customFormat="false" ht="11.25" hidden="false" customHeight="false" outlineLevel="0" collapsed="false">
      <c r="C1110" s="69" t="n">
        <v>1103</v>
      </c>
    </row>
    <row r="1111" customFormat="false" ht="11.25" hidden="false" customHeight="false" outlineLevel="0" collapsed="false">
      <c r="C1111" s="69" t="n">
        <v>1104</v>
      </c>
    </row>
    <row r="1112" customFormat="false" ht="11.25" hidden="false" customHeight="false" outlineLevel="0" collapsed="false">
      <c r="C1112" s="69" t="n">
        <v>1105</v>
      </c>
    </row>
    <row r="1113" customFormat="false" ht="11.25" hidden="false" customHeight="false" outlineLevel="0" collapsed="false">
      <c r="C1113" s="69" t="n">
        <v>1106</v>
      </c>
    </row>
    <row r="1114" customFormat="false" ht="11.25" hidden="false" customHeight="false" outlineLevel="0" collapsed="false">
      <c r="C1114" s="69" t="n">
        <v>1107</v>
      </c>
    </row>
    <row r="1115" customFormat="false" ht="11.25" hidden="false" customHeight="false" outlineLevel="0" collapsed="false">
      <c r="C1115" s="69" t="n">
        <v>1108</v>
      </c>
    </row>
    <row r="1116" customFormat="false" ht="11.25" hidden="false" customHeight="false" outlineLevel="0" collapsed="false">
      <c r="C1116" s="69" t="n">
        <v>1109</v>
      </c>
    </row>
    <row r="1117" customFormat="false" ht="11.25" hidden="false" customHeight="false" outlineLevel="0" collapsed="false">
      <c r="C1117" s="69" t="n">
        <v>1110</v>
      </c>
    </row>
    <row r="1118" customFormat="false" ht="11.25" hidden="false" customHeight="false" outlineLevel="0" collapsed="false">
      <c r="C1118" s="69" t="n">
        <v>1111</v>
      </c>
    </row>
    <row r="1119" customFormat="false" ht="11.25" hidden="false" customHeight="false" outlineLevel="0" collapsed="false">
      <c r="C1119" s="69" t="n">
        <v>1112</v>
      </c>
    </row>
    <row r="1120" customFormat="false" ht="11.25" hidden="false" customHeight="false" outlineLevel="0" collapsed="false">
      <c r="C1120" s="69" t="n">
        <v>1113</v>
      </c>
    </row>
    <row r="1121" customFormat="false" ht="11.25" hidden="false" customHeight="false" outlineLevel="0" collapsed="false">
      <c r="C1121" s="69" t="n">
        <v>1114</v>
      </c>
    </row>
    <row r="1122" customFormat="false" ht="11.25" hidden="false" customHeight="false" outlineLevel="0" collapsed="false">
      <c r="C1122" s="69" t="n">
        <v>1115</v>
      </c>
    </row>
    <row r="1123" customFormat="false" ht="11.25" hidden="false" customHeight="false" outlineLevel="0" collapsed="false">
      <c r="C1123" s="69" t="n">
        <v>1116</v>
      </c>
    </row>
    <row r="1124" customFormat="false" ht="11.25" hidden="false" customHeight="false" outlineLevel="0" collapsed="false">
      <c r="C1124" s="69" t="n">
        <v>1117</v>
      </c>
    </row>
    <row r="1125" customFormat="false" ht="11.25" hidden="false" customHeight="false" outlineLevel="0" collapsed="false">
      <c r="C1125" s="69" t="n">
        <v>1118</v>
      </c>
    </row>
    <row r="1126" customFormat="false" ht="11.25" hidden="false" customHeight="false" outlineLevel="0" collapsed="false">
      <c r="C1126" s="69" t="n">
        <v>1119</v>
      </c>
    </row>
    <row r="1127" customFormat="false" ht="11.25" hidden="false" customHeight="false" outlineLevel="0" collapsed="false">
      <c r="C1127" s="69" t="n">
        <v>1120</v>
      </c>
    </row>
    <row r="1128" customFormat="false" ht="11.25" hidden="false" customHeight="false" outlineLevel="0" collapsed="false">
      <c r="C1128" s="69" t="n">
        <v>1121</v>
      </c>
    </row>
    <row r="1129" customFormat="false" ht="11.25" hidden="false" customHeight="false" outlineLevel="0" collapsed="false">
      <c r="C1129" s="69" t="n">
        <v>1122</v>
      </c>
    </row>
    <row r="1130" customFormat="false" ht="11.25" hidden="false" customHeight="false" outlineLevel="0" collapsed="false">
      <c r="C1130" s="69" t="n">
        <v>1123</v>
      </c>
    </row>
    <row r="1131" customFormat="false" ht="11.25" hidden="false" customHeight="false" outlineLevel="0" collapsed="false">
      <c r="C1131" s="69" t="n">
        <v>1124</v>
      </c>
    </row>
    <row r="1132" customFormat="false" ht="11.25" hidden="false" customHeight="false" outlineLevel="0" collapsed="false">
      <c r="C1132" s="69" t="n">
        <v>1125</v>
      </c>
    </row>
    <row r="1133" customFormat="false" ht="11.25" hidden="false" customHeight="false" outlineLevel="0" collapsed="false">
      <c r="C1133" s="69" t="n">
        <v>1126</v>
      </c>
    </row>
    <row r="1134" customFormat="false" ht="11.25" hidden="false" customHeight="false" outlineLevel="0" collapsed="false">
      <c r="C1134" s="69" t="n">
        <v>1127</v>
      </c>
    </row>
    <row r="1135" customFormat="false" ht="11.25" hidden="false" customHeight="false" outlineLevel="0" collapsed="false">
      <c r="C1135" s="69" t="n">
        <v>1128</v>
      </c>
    </row>
    <row r="1136" customFormat="false" ht="11.25" hidden="false" customHeight="false" outlineLevel="0" collapsed="false">
      <c r="C1136" s="69" t="n">
        <v>1129</v>
      </c>
    </row>
    <row r="1137" customFormat="false" ht="11.25" hidden="false" customHeight="false" outlineLevel="0" collapsed="false">
      <c r="C1137" s="69" t="n">
        <v>1130</v>
      </c>
    </row>
    <row r="1138" customFormat="false" ht="11.25" hidden="false" customHeight="false" outlineLevel="0" collapsed="false">
      <c r="C1138" s="69" t="n">
        <v>1131</v>
      </c>
    </row>
    <row r="1139" customFormat="false" ht="11.25" hidden="false" customHeight="false" outlineLevel="0" collapsed="false">
      <c r="C1139" s="69" t="n">
        <v>1132</v>
      </c>
    </row>
    <row r="1140" customFormat="false" ht="11.25" hidden="false" customHeight="false" outlineLevel="0" collapsed="false">
      <c r="C1140" s="69" t="n">
        <v>1133</v>
      </c>
    </row>
    <row r="1141" customFormat="false" ht="11.25" hidden="false" customHeight="false" outlineLevel="0" collapsed="false">
      <c r="C1141" s="69" t="n">
        <v>1134</v>
      </c>
    </row>
    <row r="1142" customFormat="false" ht="11.25" hidden="false" customHeight="false" outlineLevel="0" collapsed="false">
      <c r="C1142" s="69" t="n">
        <v>1135</v>
      </c>
    </row>
    <row r="1143" customFormat="false" ht="11.25" hidden="false" customHeight="false" outlineLevel="0" collapsed="false">
      <c r="C1143" s="69" t="n">
        <v>1136</v>
      </c>
    </row>
    <row r="1144" customFormat="false" ht="11.25" hidden="false" customHeight="false" outlineLevel="0" collapsed="false">
      <c r="C1144" s="69" t="n">
        <v>1137</v>
      </c>
    </row>
    <row r="1145" customFormat="false" ht="11.25" hidden="false" customHeight="false" outlineLevel="0" collapsed="false">
      <c r="C1145" s="69" t="n">
        <v>1138</v>
      </c>
    </row>
    <row r="1146" customFormat="false" ht="11.25" hidden="false" customHeight="false" outlineLevel="0" collapsed="false">
      <c r="C1146" s="69" t="n">
        <v>1139</v>
      </c>
    </row>
    <row r="1147" customFormat="false" ht="11.25" hidden="false" customHeight="false" outlineLevel="0" collapsed="false">
      <c r="C1147" s="69" t="n">
        <v>1140</v>
      </c>
    </row>
    <row r="1148" customFormat="false" ht="11.25" hidden="false" customHeight="false" outlineLevel="0" collapsed="false">
      <c r="C1148" s="69" t="n">
        <v>1141</v>
      </c>
    </row>
    <row r="1149" customFormat="false" ht="11.25" hidden="false" customHeight="false" outlineLevel="0" collapsed="false">
      <c r="C1149" s="69" t="n">
        <v>1142</v>
      </c>
    </row>
    <row r="1150" customFormat="false" ht="11.25" hidden="false" customHeight="false" outlineLevel="0" collapsed="false">
      <c r="C1150" s="69" t="n">
        <v>1143</v>
      </c>
    </row>
    <row r="1151" customFormat="false" ht="11.25" hidden="false" customHeight="false" outlineLevel="0" collapsed="false">
      <c r="C1151" s="69" t="n">
        <v>1144</v>
      </c>
    </row>
    <row r="1152" customFormat="false" ht="11.25" hidden="false" customHeight="false" outlineLevel="0" collapsed="false">
      <c r="C1152" s="69" t="n">
        <v>1145</v>
      </c>
    </row>
    <row r="1153" customFormat="false" ht="11.25" hidden="false" customHeight="false" outlineLevel="0" collapsed="false">
      <c r="C1153" s="69" t="n">
        <v>1146</v>
      </c>
    </row>
    <row r="1154" customFormat="false" ht="11.25" hidden="false" customHeight="false" outlineLevel="0" collapsed="false">
      <c r="C1154" s="69" t="n">
        <v>1147</v>
      </c>
    </row>
    <row r="1155" customFormat="false" ht="11.25" hidden="false" customHeight="false" outlineLevel="0" collapsed="false">
      <c r="C1155" s="69" t="n">
        <v>1148</v>
      </c>
    </row>
    <row r="1156" customFormat="false" ht="11.25" hidden="false" customHeight="false" outlineLevel="0" collapsed="false">
      <c r="C1156" s="69" t="n">
        <v>1149</v>
      </c>
    </row>
    <row r="1157" customFormat="false" ht="11.25" hidden="false" customHeight="false" outlineLevel="0" collapsed="false">
      <c r="C1157" s="69" t="n">
        <v>1150</v>
      </c>
    </row>
    <row r="1158" customFormat="false" ht="11.25" hidden="false" customHeight="false" outlineLevel="0" collapsed="false">
      <c r="C1158" s="69" t="n">
        <v>1151</v>
      </c>
    </row>
    <row r="1159" customFormat="false" ht="11.25" hidden="false" customHeight="false" outlineLevel="0" collapsed="false">
      <c r="C1159" s="69" t="n">
        <v>1152</v>
      </c>
    </row>
    <row r="1160" customFormat="false" ht="11.25" hidden="false" customHeight="false" outlineLevel="0" collapsed="false">
      <c r="C1160" s="69" t="n">
        <v>1153</v>
      </c>
    </row>
    <row r="1161" customFormat="false" ht="11.25" hidden="false" customHeight="false" outlineLevel="0" collapsed="false">
      <c r="C1161" s="69" t="n">
        <v>1154</v>
      </c>
    </row>
    <row r="1162" customFormat="false" ht="11.25" hidden="false" customHeight="false" outlineLevel="0" collapsed="false">
      <c r="C1162" s="69" t="n">
        <v>1155</v>
      </c>
    </row>
    <row r="1163" customFormat="false" ht="11.25" hidden="false" customHeight="false" outlineLevel="0" collapsed="false">
      <c r="C1163" s="69" t="n">
        <v>1156</v>
      </c>
    </row>
    <row r="1164" customFormat="false" ht="11.25" hidden="false" customHeight="false" outlineLevel="0" collapsed="false">
      <c r="C1164" s="69" t="n">
        <v>1157</v>
      </c>
    </row>
    <row r="1165" customFormat="false" ht="11.25" hidden="false" customHeight="false" outlineLevel="0" collapsed="false">
      <c r="C1165" s="69" t="n">
        <v>1158</v>
      </c>
    </row>
    <row r="1166" customFormat="false" ht="11.25" hidden="false" customHeight="false" outlineLevel="0" collapsed="false">
      <c r="C1166" s="69" t="n">
        <v>1159</v>
      </c>
    </row>
    <row r="1167" customFormat="false" ht="11.25" hidden="false" customHeight="false" outlineLevel="0" collapsed="false">
      <c r="C1167" s="69" t="n">
        <v>1160</v>
      </c>
    </row>
    <row r="1168" customFormat="false" ht="11.25" hidden="false" customHeight="false" outlineLevel="0" collapsed="false">
      <c r="C1168" s="69" t="n">
        <v>1161</v>
      </c>
    </row>
    <row r="1169" customFormat="false" ht="11.25" hidden="false" customHeight="false" outlineLevel="0" collapsed="false">
      <c r="C1169" s="69" t="n">
        <v>1162</v>
      </c>
    </row>
    <row r="1170" customFormat="false" ht="11.25" hidden="false" customHeight="false" outlineLevel="0" collapsed="false">
      <c r="C1170" s="69" t="n">
        <v>1163</v>
      </c>
    </row>
    <row r="1171" customFormat="false" ht="11.25" hidden="false" customHeight="false" outlineLevel="0" collapsed="false">
      <c r="C1171" s="69" t="n">
        <v>1164</v>
      </c>
    </row>
    <row r="1172" customFormat="false" ht="11.25" hidden="false" customHeight="false" outlineLevel="0" collapsed="false">
      <c r="C1172" s="69" t="n">
        <v>1165</v>
      </c>
    </row>
    <row r="1173" customFormat="false" ht="11.25" hidden="false" customHeight="false" outlineLevel="0" collapsed="false">
      <c r="C1173" s="69" t="n">
        <v>1166</v>
      </c>
    </row>
    <row r="1174" customFormat="false" ht="11.25" hidden="false" customHeight="false" outlineLevel="0" collapsed="false">
      <c r="C1174" s="69" t="n">
        <v>1167</v>
      </c>
    </row>
    <row r="1175" customFormat="false" ht="11.25" hidden="false" customHeight="false" outlineLevel="0" collapsed="false">
      <c r="C1175" s="69" t="n">
        <v>1168</v>
      </c>
    </row>
    <row r="1176" customFormat="false" ht="11.25" hidden="false" customHeight="false" outlineLevel="0" collapsed="false">
      <c r="C1176" s="69" t="n">
        <v>1169</v>
      </c>
    </row>
    <row r="1177" customFormat="false" ht="11.25" hidden="false" customHeight="false" outlineLevel="0" collapsed="false">
      <c r="C1177" s="69" t="n">
        <v>1170</v>
      </c>
    </row>
    <row r="1178" customFormat="false" ht="11.25" hidden="false" customHeight="false" outlineLevel="0" collapsed="false">
      <c r="C1178" s="69" t="n">
        <v>1171</v>
      </c>
    </row>
    <row r="1179" customFormat="false" ht="11.25" hidden="false" customHeight="false" outlineLevel="0" collapsed="false">
      <c r="C1179" s="69" t="n">
        <v>1172</v>
      </c>
    </row>
    <row r="1180" customFormat="false" ht="11.25" hidden="false" customHeight="false" outlineLevel="0" collapsed="false">
      <c r="C1180" s="69" t="n">
        <v>1173</v>
      </c>
    </row>
    <row r="1181" customFormat="false" ht="11.25" hidden="false" customHeight="false" outlineLevel="0" collapsed="false">
      <c r="C1181" s="69" t="n">
        <v>1174</v>
      </c>
    </row>
    <row r="1182" customFormat="false" ht="11.25" hidden="false" customHeight="false" outlineLevel="0" collapsed="false">
      <c r="C1182" s="69" t="n">
        <v>1175</v>
      </c>
    </row>
    <row r="1183" customFormat="false" ht="11.25" hidden="false" customHeight="false" outlineLevel="0" collapsed="false">
      <c r="C1183" s="69" t="n">
        <v>1176</v>
      </c>
    </row>
    <row r="1184" customFormat="false" ht="11.25" hidden="false" customHeight="false" outlineLevel="0" collapsed="false">
      <c r="C1184" s="69" t="n">
        <v>1177</v>
      </c>
    </row>
    <row r="1185" customFormat="false" ht="11.25" hidden="false" customHeight="false" outlineLevel="0" collapsed="false">
      <c r="C1185" s="69" t="n">
        <v>1178</v>
      </c>
    </row>
    <row r="1186" customFormat="false" ht="11.25" hidden="false" customHeight="false" outlineLevel="0" collapsed="false">
      <c r="C1186" s="69" t="n">
        <v>1179</v>
      </c>
    </row>
    <row r="1187" customFormat="false" ht="11.25" hidden="false" customHeight="false" outlineLevel="0" collapsed="false">
      <c r="C1187" s="69" t="n">
        <v>1180</v>
      </c>
    </row>
    <row r="1188" customFormat="false" ht="11.25" hidden="false" customHeight="false" outlineLevel="0" collapsed="false">
      <c r="C1188" s="69" t="n">
        <v>1181</v>
      </c>
    </row>
    <row r="1189" customFormat="false" ht="11.25" hidden="false" customHeight="false" outlineLevel="0" collapsed="false">
      <c r="C1189" s="69" t="n">
        <v>1182</v>
      </c>
    </row>
    <row r="1190" customFormat="false" ht="11.25" hidden="false" customHeight="false" outlineLevel="0" collapsed="false">
      <c r="C1190" s="69" t="n">
        <v>1183</v>
      </c>
    </row>
    <row r="1191" customFormat="false" ht="11.25" hidden="false" customHeight="false" outlineLevel="0" collapsed="false">
      <c r="C1191" s="69" t="n">
        <v>1184</v>
      </c>
    </row>
    <row r="1192" customFormat="false" ht="11.25" hidden="false" customHeight="false" outlineLevel="0" collapsed="false">
      <c r="C1192" s="69" t="n">
        <v>1185</v>
      </c>
    </row>
    <row r="1193" customFormat="false" ht="11.25" hidden="false" customHeight="false" outlineLevel="0" collapsed="false">
      <c r="C1193" s="69" t="n">
        <v>1186</v>
      </c>
    </row>
    <row r="1194" customFormat="false" ht="11.25" hidden="false" customHeight="false" outlineLevel="0" collapsed="false">
      <c r="C1194" s="69" t="n">
        <v>1187</v>
      </c>
    </row>
    <row r="1195" customFormat="false" ht="11.25" hidden="false" customHeight="false" outlineLevel="0" collapsed="false">
      <c r="C1195" s="69" t="n">
        <v>1188</v>
      </c>
    </row>
    <row r="1196" customFormat="false" ht="11.25" hidden="false" customHeight="false" outlineLevel="0" collapsed="false">
      <c r="C1196" s="69" t="n">
        <v>1189</v>
      </c>
    </row>
    <row r="1197" customFormat="false" ht="11.25" hidden="false" customHeight="false" outlineLevel="0" collapsed="false">
      <c r="C1197" s="69" t="n">
        <v>1190</v>
      </c>
    </row>
    <row r="1198" customFormat="false" ht="11.25" hidden="false" customHeight="false" outlineLevel="0" collapsed="false">
      <c r="C1198" s="69" t="n">
        <v>1191</v>
      </c>
    </row>
    <row r="1199" customFormat="false" ht="11.25" hidden="false" customHeight="false" outlineLevel="0" collapsed="false">
      <c r="C1199" s="69" t="n">
        <v>1192</v>
      </c>
    </row>
    <row r="1200" customFormat="false" ht="11.25" hidden="false" customHeight="false" outlineLevel="0" collapsed="false">
      <c r="C1200" s="69" t="n">
        <v>1193</v>
      </c>
    </row>
    <row r="1201" customFormat="false" ht="11.25" hidden="false" customHeight="false" outlineLevel="0" collapsed="false">
      <c r="C1201" s="69" t="n">
        <v>1194</v>
      </c>
    </row>
    <row r="1202" customFormat="false" ht="11.25" hidden="false" customHeight="false" outlineLevel="0" collapsed="false">
      <c r="C1202" s="69" t="n">
        <v>1195</v>
      </c>
    </row>
    <row r="1203" customFormat="false" ht="11.25" hidden="false" customHeight="false" outlineLevel="0" collapsed="false">
      <c r="C1203" s="69" t="n">
        <v>1196</v>
      </c>
    </row>
    <row r="1204" customFormat="false" ht="11.25" hidden="false" customHeight="false" outlineLevel="0" collapsed="false">
      <c r="C1204" s="69" t="n">
        <v>1197</v>
      </c>
    </row>
    <row r="1205" customFormat="false" ht="11.25" hidden="false" customHeight="false" outlineLevel="0" collapsed="false">
      <c r="C1205" s="69" t="n">
        <v>1198</v>
      </c>
    </row>
    <row r="1206" customFormat="false" ht="11.25" hidden="false" customHeight="false" outlineLevel="0" collapsed="false">
      <c r="C1206" s="69" t="n">
        <v>1199</v>
      </c>
    </row>
    <row r="1207" customFormat="false" ht="11.25" hidden="false" customHeight="false" outlineLevel="0" collapsed="false">
      <c r="C1207" s="69" t="n">
        <v>1200</v>
      </c>
    </row>
    <row r="1208" customFormat="false" ht="11.25" hidden="false" customHeight="false" outlineLevel="0" collapsed="false">
      <c r="C1208" s="69" t="n">
        <v>1201</v>
      </c>
    </row>
    <row r="1209" customFormat="false" ht="11.25" hidden="false" customHeight="false" outlineLevel="0" collapsed="false">
      <c r="C1209" s="69" t="n">
        <v>1202</v>
      </c>
    </row>
    <row r="1210" customFormat="false" ht="11.25" hidden="false" customHeight="false" outlineLevel="0" collapsed="false">
      <c r="C1210" s="69" t="n">
        <v>1203</v>
      </c>
    </row>
    <row r="1211" customFormat="false" ht="11.25" hidden="false" customHeight="false" outlineLevel="0" collapsed="false">
      <c r="C1211" s="69" t="n">
        <v>1204</v>
      </c>
    </row>
    <row r="1212" customFormat="false" ht="11.25" hidden="false" customHeight="false" outlineLevel="0" collapsed="false">
      <c r="C1212" s="69" t="n">
        <v>1205</v>
      </c>
    </row>
    <row r="1213" customFormat="false" ht="11.25" hidden="false" customHeight="false" outlineLevel="0" collapsed="false">
      <c r="C1213" s="69" t="n">
        <v>1206</v>
      </c>
    </row>
    <row r="1214" customFormat="false" ht="11.25" hidden="false" customHeight="false" outlineLevel="0" collapsed="false">
      <c r="C1214" s="69" t="n">
        <v>1207</v>
      </c>
    </row>
    <row r="1215" customFormat="false" ht="11.25" hidden="false" customHeight="false" outlineLevel="0" collapsed="false">
      <c r="C1215" s="69" t="n">
        <v>1208</v>
      </c>
    </row>
    <row r="1216" customFormat="false" ht="11.25" hidden="false" customHeight="false" outlineLevel="0" collapsed="false">
      <c r="C1216" s="69" t="n">
        <v>1209</v>
      </c>
    </row>
    <row r="1217" customFormat="false" ht="11.25" hidden="false" customHeight="false" outlineLevel="0" collapsed="false">
      <c r="C1217" s="69" t="n">
        <v>1210</v>
      </c>
    </row>
    <row r="1218" customFormat="false" ht="11.25" hidden="false" customHeight="false" outlineLevel="0" collapsed="false">
      <c r="C1218" s="69" t="n">
        <v>1211</v>
      </c>
    </row>
    <row r="1219" customFormat="false" ht="11.25" hidden="false" customHeight="false" outlineLevel="0" collapsed="false">
      <c r="C1219" s="69" t="n">
        <v>1212</v>
      </c>
    </row>
    <row r="1220" customFormat="false" ht="11.25" hidden="false" customHeight="false" outlineLevel="0" collapsed="false">
      <c r="C1220" s="69" t="n">
        <v>1213</v>
      </c>
    </row>
    <row r="1221" customFormat="false" ht="11.25" hidden="false" customHeight="false" outlineLevel="0" collapsed="false">
      <c r="C1221" s="69" t="n">
        <v>1214</v>
      </c>
    </row>
    <row r="1222" customFormat="false" ht="11.25" hidden="false" customHeight="false" outlineLevel="0" collapsed="false">
      <c r="C1222" s="69" t="n">
        <v>1215</v>
      </c>
    </row>
    <row r="1223" customFormat="false" ht="11.25" hidden="false" customHeight="false" outlineLevel="0" collapsed="false">
      <c r="C1223" s="69" t="n">
        <v>1216</v>
      </c>
    </row>
    <row r="1224" customFormat="false" ht="11.25" hidden="false" customHeight="false" outlineLevel="0" collapsed="false">
      <c r="C1224" s="69" t="n">
        <v>1217</v>
      </c>
    </row>
    <row r="1225" customFormat="false" ht="11.25" hidden="false" customHeight="false" outlineLevel="0" collapsed="false">
      <c r="C1225" s="69" t="n">
        <v>1218</v>
      </c>
    </row>
    <row r="1226" customFormat="false" ht="11.25" hidden="false" customHeight="false" outlineLevel="0" collapsed="false">
      <c r="C1226" s="69" t="n">
        <v>1219</v>
      </c>
    </row>
    <row r="1227" customFormat="false" ht="11.25" hidden="false" customHeight="false" outlineLevel="0" collapsed="false">
      <c r="C1227" s="69" t="n">
        <v>1220</v>
      </c>
    </row>
    <row r="1228" customFormat="false" ht="11.25" hidden="false" customHeight="false" outlineLevel="0" collapsed="false">
      <c r="C1228" s="69" t="n">
        <v>1221</v>
      </c>
    </row>
    <row r="1229" customFormat="false" ht="11.25" hidden="false" customHeight="false" outlineLevel="0" collapsed="false">
      <c r="C1229" s="69" t="n">
        <v>1222</v>
      </c>
    </row>
    <row r="1230" customFormat="false" ht="11.25" hidden="false" customHeight="false" outlineLevel="0" collapsed="false">
      <c r="C1230" s="69" t="n">
        <v>1223</v>
      </c>
    </row>
    <row r="1231" customFormat="false" ht="11.25" hidden="false" customHeight="false" outlineLevel="0" collapsed="false">
      <c r="C1231" s="69" t="n">
        <v>1224</v>
      </c>
    </row>
    <row r="1232" customFormat="false" ht="11.25" hidden="false" customHeight="false" outlineLevel="0" collapsed="false">
      <c r="C1232" s="69" t="n">
        <v>1225</v>
      </c>
    </row>
    <row r="1233" customFormat="false" ht="11.25" hidden="false" customHeight="false" outlineLevel="0" collapsed="false">
      <c r="C1233" s="69" t="n">
        <v>1226</v>
      </c>
    </row>
    <row r="1234" customFormat="false" ht="11.25" hidden="false" customHeight="false" outlineLevel="0" collapsed="false">
      <c r="C1234" s="69" t="n">
        <v>1227</v>
      </c>
    </row>
    <row r="1235" customFormat="false" ht="11.25" hidden="false" customHeight="false" outlineLevel="0" collapsed="false">
      <c r="C1235" s="69" t="n">
        <v>1228</v>
      </c>
    </row>
    <row r="1236" customFormat="false" ht="11.25" hidden="false" customHeight="false" outlineLevel="0" collapsed="false">
      <c r="C1236" s="69" t="n">
        <v>1229</v>
      </c>
    </row>
    <row r="1237" customFormat="false" ht="11.25" hidden="false" customHeight="false" outlineLevel="0" collapsed="false">
      <c r="C1237" s="69" t="n">
        <v>1230</v>
      </c>
    </row>
    <row r="1238" customFormat="false" ht="11.25" hidden="false" customHeight="false" outlineLevel="0" collapsed="false">
      <c r="C1238" s="69" t="n">
        <v>1231</v>
      </c>
    </row>
    <row r="1239" customFormat="false" ht="11.25" hidden="false" customHeight="false" outlineLevel="0" collapsed="false">
      <c r="C1239" s="69" t="n">
        <v>1232</v>
      </c>
    </row>
    <row r="1240" customFormat="false" ht="11.25" hidden="false" customHeight="false" outlineLevel="0" collapsed="false">
      <c r="C1240" s="69" t="n">
        <v>1233</v>
      </c>
    </row>
    <row r="1241" customFormat="false" ht="11.25" hidden="false" customHeight="false" outlineLevel="0" collapsed="false">
      <c r="C1241" s="69" t="n">
        <v>1234</v>
      </c>
    </row>
    <row r="1242" customFormat="false" ht="11.25" hidden="false" customHeight="false" outlineLevel="0" collapsed="false">
      <c r="C1242" s="69" t="n">
        <v>1235</v>
      </c>
    </row>
    <row r="1243" customFormat="false" ht="11.25" hidden="false" customHeight="false" outlineLevel="0" collapsed="false">
      <c r="C1243" s="69" t="n">
        <v>1236</v>
      </c>
    </row>
    <row r="1244" customFormat="false" ht="11.25" hidden="false" customHeight="false" outlineLevel="0" collapsed="false">
      <c r="C1244" s="69" t="n">
        <v>1237</v>
      </c>
    </row>
    <row r="1245" customFormat="false" ht="11.25" hidden="false" customHeight="false" outlineLevel="0" collapsed="false">
      <c r="C1245" s="69" t="n">
        <v>1238</v>
      </c>
    </row>
    <row r="1246" customFormat="false" ht="11.25" hidden="false" customHeight="false" outlineLevel="0" collapsed="false">
      <c r="C1246" s="69" t="n">
        <v>1239</v>
      </c>
    </row>
    <row r="1247" customFormat="false" ht="11.25" hidden="false" customHeight="false" outlineLevel="0" collapsed="false">
      <c r="C1247" s="69" t="n">
        <v>1240</v>
      </c>
    </row>
    <row r="1248" customFormat="false" ht="11.25" hidden="false" customHeight="false" outlineLevel="0" collapsed="false">
      <c r="C1248" s="69" t="n">
        <v>1241</v>
      </c>
    </row>
    <row r="1249" customFormat="false" ht="11.25" hidden="false" customHeight="false" outlineLevel="0" collapsed="false">
      <c r="C1249" s="69" t="n">
        <v>1242</v>
      </c>
    </row>
    <row r="1250" customFormat="false" ht="11.25" hidden="false" customHeight="false" outlineLevel="0" collapsed="false">
      <c r="C1250" s="69" t="n">
        <v>1243</v>
      </c>
    </row>
    <row r="1251" customFormat="false" ht="11.25" hidden="false" customHeight="false" outlineLevel="0" collapsed="false">
      <c r="C1251" s="69" t="n">
        <v>1244</v>
      </c>
    </row>
    <row r="1252" customFormat="false" ht="11.25" hidden="false" customHeight="false" outlineLevel="0" collapsed="false">
      <c r="C1252" s="69" t="n">
        <v>1245</v>
      </c>
    </row>
    <row r="1253" customFormat="false" ht="11.25" hidden="false" customHeight="false" outlineLevel="0" collapsed="false">
      <c r="C1253" s="69" t="n">
        <v>1246</v>
      </c>
    </row>
    <row r="1254" customFormat="false" ht="11.25" hidden="false" customHeight="false" outlineLevel="0" collapsed="false">
      <c r="C1254" s="69" t="n">
        <v>1247</v>
      </c>
    </row>
    <row r="1255" customFormat="false" ht="11.25" hidden="false" customHeight="false" outlineLevel="0" collapsed="false">
      <c r="C1255" s="69" t="n">
        <v>1248</v>
      </c>
    </row>
    <row r="1256" customFormat="false" ht="11.25" hidden="false" customHeight="false" outlineLevel="0" collapsed="false">
      <c r="C1256" s="69" t="n">
        <v>1249</v>
      </c>
    </row>
    <row r="1257" customFormat="false" ht="11.25" hidden="false" customHeight="false" outlineLevel="0" collapsed="false">
      <c r="C1257" s="69" t="n">
        <v>1250</v>
      </c>
    </row>
    <row r="1258" customFormat="false" ht="11.25" hidden="false" customHeight="false" outlineLevel="0" collapsed="false">
      <c r="C1258" s="69" t="n">
        <v>1251</v>
      </c>
    </row>
    <row r="1259" customFormat="false" ht="11.25" hidden="false" customHeight="false" outlineLevel="0" collapsed="false">
      <c r="C1259" s="69" t="n">
        <v>1252</v>
      </c>
    </row>
    <row r="1260" customFormat="false" ht="11.25" hidden="false" customHeight="false" outlineLevel="0" collapsed="false">
      <c r="C1260" s="69" t="n">
        <v>1253</v>
      </c>
    </row>
    <row r="1261" customFormat="false" ht="11.25" hidden="false" customHeight="false" outlineLevel="0" collapsed="false">
      <c r="C1261" s="69" t="n">
        <v>1254</v>
      </c>
    </row>
    <row r="1262" customFormat="false" ht="11.25" hidden="false" customHeight="false" outlineLevel="0" collapsed="false">
      <c r="C1262" s="69" t="n">
        <v>1255</v>
      </c>
    </row>
    <row r="1263" customFormat="false" ht="11.25" hidden="false" customHeight="false" outlineLevel="0" collapsed="false">
      <c r="C1263" s="69" t="n">
        <v>1256</v>
      </c>
    </row>
    <row r="1264" customFormat="false" ht="11.25" hidden="false" customHeight="false" outlineLevel="0" collapsed="false">
      <c r="C1264" s="69" t="n">
        <v>1257</v>
      </c>
    </row>
    <row r="1265" customFormat="false" ht="11.25" hidden="false" customHeight="false" outlineLevel="0" collapsed="false">
      <c r="C1265" s="69" t="n">
        <v>1258</v>
      </c>
    </row>
    <row r="1266" customFormat="false" ht="11.25" hidden="false" customHeight="false" outlineLevel="0" collapsed="false">
      <c r="C1266" s="69" t="n">
        <v>1259</v>
      </c>
    </row>
    <row r="1267" customFormat="false" ht="11.25" hidden="false" customHeight="false" outlineLevel="0" collapsed="false">
      <c r="C1267" s="69" t="n">
        <v>1260</v>
      </c>
    </row>
    <row r="1268" customFormat="false" ht="11.25" hidden="false" customHeight="false" outlineLevel="0" collapsed="false">
      <c r="C1268" s="69" t="n">
        <v>1261</v>
      </c>
    </row>
    <row r="1269" customFormat="false" ht="11.25" hidden="false" customHeight="false" outlineLevel="0" collapsed="false">
      <c r="C1269" s="69" t="n">
        <v>1262</v>
      </c>
    </row>
    <row r="1270" customFormat="false" ht="11.25" hidden="false" customHeight="false" outlineLevel="0" collapsed="false">
      <c r="C1270" s="69" t="n">
        <v>1263</v>
      </c>
    </row>
    <row r="1271" customFormat="false" ht="11.25" hidden="false" customHeight="false" outlineLevel="0" collapsed="false">
      <c r="C1271" s="69" t="n">
        <v>1264</v>
      </c>
    </row>
    <row r="1272" customFormat="false" ht="11.25" hidden="false" customHeight="false" outlineLevel="0" collapsed="false">
      <c r="C1272" s="69" t="n">
        <v>1265</v>
      </c>
    </row>
    <row r="1273" customFormat="false" ht="11.25" hidden="false" customHeight="false" outlineLevel="0" collapsed="false">
      <c r="C1273" s="69" t="n">
        <v>1266</v>
      </c>
    </row>
    <row r="1274" customFormat="false" ht="11.25" hidden="false" customHeight="false" outlineLevel="0" collapsed="false">
      <c r="C1274" s="69" t="n">
        <v>1267</v>
      </c>
    </row>
    <row r="1275" customFormat="false" ht="11.25" hidden="false" customHeight="false" outlineLevel="0" collapsed="false">
      <c r="C1275" s="69" t="n">
        <v>1268</v>
      </c>
    </row>
    <row r="1276" customFormat="false" ht="11.25" hidden="false" customHeight="false" outlineLevel="0" collapsed="false">
      <c r="C1276" s="69" t="n">
        <v>1269</v>
      </c>
    </row>
    <row r="1277" customFormat="false" ht="11.25" hidden="false" customHeight="false" outlineLevel="0" collapsed="false">
      <c r="C1277" s="69" t="n">
        <v>1270</v>
      </c>
    </row>
    <row r="1278" customFormat="false" ht="11.25" hidden="false" customHeight="false" outlineLevel="0" collapsed="false">
      <c r="C1278" s="69" t="n">
        <v>1271</v>
      </c>
    </row>
    <row r="1279" customFormat="false" ht="11.25" hidden="false" customHeight="false" outlineLevel="0" collapsed="false">
      <c r="C1279" s="69" t="n">
        <v>1272</v>
      </c>
    </row>
    <row r="1280" customFormat="false" ht="11.25" hidden="false" customHeight="false" outlineLevel="0" collapsed="false">
      <c r="C1280" s="69" t="n">
        <v>1273</v>
      </c>
    </row>
    <row r="1281" customFormat="false" ht="11.25" hidden="false" customHeight="false" outlineLevel="0" collapsed="false">
      <c r="C1281" s="69" t="n">
        <v>1274</v>
      </c>
    </row>
    <row r="1282" customFormat="false" ht="11.25" hidden="false" customHeight="false" outlineLevel="0" collapsed="false">
      <c r="C1282" s="69" t="n">
        <v>1275</v>
      </c>
    </row>
    <row r="1283" customFormat="false" ht="11.25" hidden="false" customHeight="false" outlineLevel="0" collapsed="false">
      <c r="C1283" s="69" t="n">
        <v>1276</v>
      </c>
    </row>
    <row r="1284" customFormat="false" ht="11.25" hidden="false" customHeight="false" outlineLevel="0" collapsed="false">
      <c r="C1284" s="69" t="n">
        <v>1277</v>
      </c>
    </row>
    <row r="1285" customFormat="false" ht="11.25" hidden="false" customHeight="false" outlineLevel="0" collapsed="false">
      <c r="C1285" s="69" t="n">
        <v>1278</v>
      </c>
    </row>
    <row r="1286" customFormat="false" ht="11.25" hidden="false" customHeight="false" outlineLevel="0" collapsed="false">
      <c r="C1286" s="69" t="n">
        <v>1279</v>
      </c>
    </row>
    <row r="1287" customFormat="false" ht="11.25" hidden="false" customHeight="false" outlineLevel="0" collapsed="false">
      <c r="C1287" s="69" t="n">
        <v>1280</v>
      </c>
    </row>
    <row r="1288" customFormat="false" ht="11.25" hidden="false" customHeight="false" outlineLevel="0" collapsed="false">
      <c r="C1288" s="69" t="n">
        <v>1281</v>
      </c>
    </row>
    <row r="1289" customFormat="false" ht="11.25" hidden="false" customHeight="false" outlineLevel="0" collapsed="false">
      <c r="C1289" s="69" t="n">
        <v>1282</v>
      </c>
    </row>
    <row r="1290" customFormat="false" ht="11.25" hidden="false" customHeight="false" outlineLevel="0" collapsed="false">
      <c r="C1290" s="69" t="n">
        <v>1283</v>
      </c>
    </row>
    <row r="1291" customFormat="false" ht="11.25" hidden="false" customHeight="false" outlineLevel="0" collapsed="false">
      <c r="C1291" s="69" t="n">
        <v>1284</v>
      </c>
    </row>
    <row r="1292" customFormat="false" ht="11.25" hidden="false" customHeight="false" outlineLevel="0" collapsed="false">
      <c r="C1292" s="69" t="n">
        <v>1285</v>
      </c>
    </row>
    <row r="1293" customFormat="false" ht="11.25" hidden="false" customHeight="false" outlineLevel="0" collapsed="false">
      <c r="C1293" s="69" t="n">
        <v>1286</v>
      </c>
    </row>
    <row r="1294" customFormat="false" ht="11.25" hidden="false" customHeight="false" outlineLevel="0" collapsed="false">
      <c r="C1294" s="69" t="n">
        <v>1287</v>
      </c>
    </row>
    <row r="1295" customFormat="false" ht="11.25" hidden="false" customHeight="false" outlineLevel="0" collapsed="false">
      <c r="C1295" s="69" t="n">
        <v>1288</v>
      </c>
    </row>
    <row r="1296" customFormat="false" ht="11.25" hidden="false" customHeight="false" outlineLevel="0" collapsed="false">
      <c r="C1296" s="69" t="n">
        <v>1289</v>
      </c>
    </row>
    <row r="1297" customFormat="false" ht="11.25" hidden="false" customHeight="false" outlineLevel="0" collapsed="false">
      <c r="C1297" s="69" t="n">
        <v>1290</v>
      </c>
    </row>
    <row r="1298" customFormat="false" ht="11.25" hidden="false" customHeight="false" outlineLevel="0" collapsed="false">
      <c r="C1298" s="69" t="n">
        <v>1291</v>
      </c>
    </row>
    <row r="1299" customFormat="false" ht="11.25" hidden="false" customHeight="false" outlineLevel="0" collapsed="false">
      <c r="C1299" s="69" t="n">
        <v>1292</v>
      </c>
    </row>
    <row r="1300" customFormat="false" ht="11.25" hidden="false" customHeight="false" outlineLevel="0" collapsed="false">
      <c r="C1300" s="69" t="n">
        <v>1293</v>
      </c>
    </row>
    <row r="1301" customFormat="false" ht="11.25" hidden="false" customHeight="false" outlineLevel="0" collapsed="false">
      <c r="C1301" s="69" t="n">
        <v>1294</v>
      </c>
    </row>
    <row r="1302" customFormat="false" ht="11.25" hidden="false" customHeight="false" outlineLevel="0" collapsed="false">
      <c r="C1302" s="69" t="n">
        <v>1295</v>
      </c>
    </row>
    <row r="1303" customFormat="false" ht="11.25" hidden="false" customHeight="false" outlineLevel="0" collapsed="false">
      <c r="C1303" s="69" t="n">
        <v>1296</v>
      </c>
    </row>
    <row r="1304" customFormat="false" ht="11.25" hidden="false" customHeight="false" outlineLevel="0" collapsed="false">
      <c r="C1304" s="69" t="n">
        <v>1297</v>
      </c>
    </row>
    <row r="1305" customFormat="false" ht="11.25" hidden="false" customHeight="false" outlineLevel="0" collapsed="false">
      <c r="C1305" s="69" t="n">
        <v>1298</v>
      </c>
    </row>
    <row r="1306" customFormat="false" ht="11.25" hidden="false" customHeight="false" outlineLevel="0" collapsed="false">
      <c r="C1306" s="69" t="n">
        <v>1299</v>
      </c>
    </row>
    <row r="1307" customFormat="false" ht="11.25" hidden="false" customHeight="false" outlineLevel="0" collapsed="false">
      <c r="C1307" s="69" t="n">
        <v>1300</v>
      </c>
    </row>
    <row r="1308" customFormat="false" ht="11.25" hidden="false" customHeight="false" outlineLevel="0" collapsed="false">
      <c r="C1308" s="69" t="n">
        <v>1301</v>
      </c>
    </row>
    <row r="1309" customFormat="false" ht="11.25" hidden="false" customHeight="false" outlineLevel="0" collapsed="false">
      <c r="C1309" s="69" t="n">
        <v>1302</v>
      </c>
    </row>
    <row r="1310" customFormat="false" ht="11.25" hidden="false" customHeight="false" outlineLevel="0" collapsed="false">
      <c r="C1310" s="69" t="n">
        <v>1303</v>
      </c>
    </row>
    <row r="1311" customFormat="false" ht="11.25" hidden="false" customHeight="false" outlineLevel="0" collapsed="false">
      <c r="C1311" s="69" t="n">
        <v>1304</v>
      </c>
    </row>
    <row r="1312" customFormat="false" ht="11.25" hidden="false" customHeight="false" outlineLevel="0" collapsed="false">
      <c r="C1312" s="69" t="n">
        <v>1305</v>
      </c>
    </row>
    <row r="1313" customFormat="false" ht="11.25" hidden="false" customHeight="false" outlineLevel="0" collapsed="false">
      <c r="C1313" s="69" t="n">
        <v>1306</v>
      </c>
    </row>
    <row r="1314" customFormat="false" ht="11.25" hidden="false" customHeight="false" outlineLevel="0" collapsed="false">
      <c r="C1314" s="69" t="n">
        <v>1307</v>
      </c>
    </row>
    <row r="1315" customFormat="false" ht="11.25" hidden="false" customHeight="false" outlineLevel="0" collapsed="false">
      <c r="C1315" s="69" t="n">
        <v>1308</v>
      </c>
    </row>
    <row r="1316" customFormat="false" ht="11.25" hidden="false" customHeight="false" outlineLevel="0" collapsed="false">
      <c r="C1316" s="69" t="n">
        <v>1309</v>
      </c>
    </row>
    <row r="1317" customFormat="false" ht="11.25" hidden="false" customHeight="false" outlineLevel="0" collapsed="false">
      <c r="C1317" s="69" t="n">
        <v>1310</v>
      </c>
    </row>
    <row r="1318" customFormat="false" ht="11.25" hidden="false" customHeight="false" outlineLevel="0" collapsed="false">
      <c r="C1318" s="69" t="n">
        <v>1311</v>
      </c>
    </row>
    <row r="1319" customFormat="false" ht="11.25" hidden="false" customHeight="false" outlineLevel="0" collapsed="false">
      <c r="C1319" s="69" t="n">
        <v>1312</v>
      </c>
    </row>
    <row r="1320" customFormat="false" ht="11.25" hidden="false" customHeight="false" outlineLevel="0" collapsed="false">
      <c r="C1320" s="69" t="n">
        <v>1313</v>
      </c>
    </row>
    <row r="1321" customFormat="false" ht="11.25" hidden="false" customHeight="false" outlineLevel="0" collapsed="false">
      <c r="C1321" s="69" t="n">
        <v>1314</v>
      </c>
    </row>
    <row r="1322" customFormat="false" ht="11.25" hidden="false" customHeight="false" outlineLevel="0" collapsed="false">
      <c r="C1322" s="69" t="n">
        <v>1315</v>
      </c>
    </row>
    <row r="1323" customFormat="false" ht="11.25" hidden="false" customHeight="false" outlineLevel="0" collapsed="false">
      <c r="C1323" s="69" t="n">
        <v>1316</v>
      </c>
    </row>
    <row r="1324" customFormat="false" ht="11.25" hidden="false" customHeight="false" outlineLevel="0" collapsed="false">
      <c r="C1324" s="69" t="n">
        <v>1317</v>
      </c>
    </row>
    <row r="1325" customFormat="false" ht="11.25" hidden="false" customHeight="false" outlineLevel="0" collapsed="false">
      <c r="C1325" s="69" t="n">
        <v>1318</v>
      </c>
    </row>
    <row r="1326" customFormat="false" ht="11.25" hidden="false" customHeight="false" outlineLevel="0" collapsed="false">
      <c r="C1326" s="69" t="n">
        <v>1319</v>
      </c>
    </row>
    <row r="1327" customFormat="false" ht="11.25" hidden="false" customHeight="false" outlineLevel="0" collapsed="false">
      <c r="C1327" s="69" t="n">
        <v>1320</v>
      </c>
    </row>
    <row r="1328" customFormat="false" ht="11.25" hidden="false" customHeight="false" outlineLevel="0" collapsed="false">
      <c r="C1328" s="69" t="n">
        <v>1321</v>
      </c>
    </row>
    <row r="1329" customFormat="false" ht="11.25" hidden="false" customHeight="false" outlineLevel="0" collapsed="false">
      <c r="C1329" s="69" t="n">
        <v>1322</v>
      </c>
    </row>
    <row r="1330" customFormat="false" ht="11.25" hidden="false" customHeight="false" outlineLevel="0" collapsed="false">
      <c r="C1330" s="69" t="n">
        <v>1323</v>
      </c>
    </row>
    <row r="1331" customFormat="false" ht="11.25" hidden="false" customHeight="false" outlineLevel="0" collapsed="false">
      <c r="C1331" s="69" t="n">
        <v>1324</v>
      </c>
    </row>
    <row r="1332" customFormat="false" ht="11.25" hidden="false" customHeight="false" outlineLevel="0" collapsed="false">
      <c r="C1332" s="69" t="n">
        <v>1325</v>
      </c>
    </row>
    <row r="1333" customFormat="false" ht="11.25" hidden="false" customHeight="false" outlineLevel="0" collapsed="false">
      <c r="C1333" s="69" t="n">
        <v>1326</v>
      </c>
    </row>
    <row r="1334" customFormat="false" ht="11.25" hidden="false" customHeight="false" outlineLevel="0" collapsed="false">
      <c r="C1334" s="69" t="n">
        <v>1327</v>
      </c>
    </row>
    <row r="1335" customFormat="false" ht="11.25" hidden="false" customHeight="false" outlineLevel="0" collapsed="false">
      <c r="C1335" s="69" t="n">
        <v>1328</v>
      </c>
    </row>
    <row r="1336" customFormat="false" ht="11.25" hidden="false" customHeight="false" outlineLevel="0" collapsed="false">
      <c r="C1336" s="69" t="n">
        <v>1329</v>
      </c>
    </row>
    <row r="1337" customFormat="false" ht="11.25" hidden="false" customHeight="false" outlineLevel="0" collapsed="false">
      <c r="C1337" s="69" t="n">
        <v>1330</v>
      </c>
    </row>
    <row r="1338" customFormat="false" ht="11.25" hidden="false" customHeight="false" outlineLevel="0" collapsed="false">
      <c r="C1338" s="69" t="n">
        <v>1331</v>
      </c>
    </row>
    <row r="1339" customFormat="false" ht="11.25" hidden="false" customHeight="false" outlineLevel="0" collapsed="false">
      <c r="C1339" s="69" t="n">
        <v>1332</v>
      </c>
    </row>
    <row r="1340" customFormat="false" ht="11.25" hidden="false" customHeight="false" outlineLevel="0" collapsed="false">
      <c r="C1340" s="69" t="n">
        <v>1333</v>
      </c>
    </row>
    <row r="1341" customFormat="false" ht="11.25" hidden="false" customHeight="false" outlineLevel="0" collapsed="false">
      <c r="C1341" s="69" t="n">
        <v>1334</v>
      </c>
    </row>
    <row r="1342" customFormat="false" ht="11.25" hidden="false" customHeight="false" outlineLevel="0" collapsed="false">
      <c r="C1342" s="69" t="n">
        <v>1335</v>
      </c>
    </row>
    <row r="1343" customFormat="false" ht="11.25" hidden="false" customHeight="false" outlineLevel="0" collapsed="false">
      <c r="C1343" s="69" t="n">
        <v>1336</v>
      </c>
    </row>
    <row r="1344" customFormat="false" ht="11.25" hidden="false" customHeight="false" outlineLevel="0" collapsed="false">
      <c r="C1344" s="69" t="n">
        <v>1337</v>
      </c>
    </row>
    <row r="1345" customFormat="false" ht="11.25" hidden="false" customHeight="false" outlineLevel="0" collapsed="false">
      <c r="C1345" s="69" t="n">
        <v>1338</v>
      </c>
    </row>
    <row r="1346" customFormat="false" ht="11.25" hidden="false" customHeight="false" outlineLevel="0" collapsed="false">
      <c r="C1346" s="69" t="n">
        <v>1339</v>
      </c>
    </row>
    <row r="1347" customFormat="false" ht="11.25" hidden="false" customHeight="false" outlineLevel="0" collapsed="false">
      <c r="C1347" s="69" t="n">
        <v>1340</v>
      </c>
    </row>
    <row r="1348" customFormat="false" ht="11.25" hidden="false" customHeight="false" outlineLevel="0" collapsed="false">
      <c r="C1348" s="69" t="n">
        <v>1341</v>
      </c>
    </row>
    <row r="1349" customFormat="false" ht="11.25" hidden="false" customHeight="false" outlineLevel="0" collapsed="false">
      <c r="C1349" s="69" t="n">
        <v>1342</v>
      </c>
    </row>
    <row r="1350" customFormat="false" ht="11.25" hidden="false" customHeight="false" outlineLevel="0" collapsed="false">
      <c r="C1350" s="69" t="n">
        <v>1343</v>
      </c>
    </row>
    <row r="1351" customFormat="false" ht="11.25" hidden="false" customHeight="false" outlineLevel="0" collapsed="false">
      <c r="C1351" s="69" t="n">
        <v>1344</v>
      </c>
    </row>
    <row r="1352" customFormat="false" ht="11.25" hidden="false" customHeight="false" outlineLevel="0" collapsed="false">
      <c r="C1352" s="69" t="n">
        <v>1345</v>
      </c>
    </row>
    <row r="1353" customFormat="false" ht="11.25" hidden="false" customHeight="false" outlineLevel="0" collapsed="false">
      <c r="C1353" s="69" t="n">
        <v>1346</v>
      </c>
    </row>
    <row r="1354" customFormat="false" ht="11.25" hidden="false" customHeight="false" outlineLevel="0" collapsed="false">
      <c r="C1354" s="69" t="n">
        <v>1347</v>
      </c>
    </row>
    <row r="1355" customFormat="false" ht="11.25" hidden="false" customHeight="false" outlineLevel="0" collapsed="false">
      <c r="C1355" s="69" t="n">
        <v>1348</v>
      </c>
    </row>
    <row r="1356" customFormat="false" ht="11.25" hidden="false" customHeight="false" outlineLevel="0" collapsed="false">
      <c r="C1356" s="69" t="n">
        <v>1349</v>
      </c>
    </row>
    <row r="1357" customFormat="false" ht="11.25" hidden="false" customHeight="false" outlineLevel="0" collapsed="false">
      <c r="C1357" s="69" t="n">
        <v>1350</v>
      </c>
    </row>
    <row r="1358" customFormat="false" ht="11.25" hidden="false" customHeight="false" outlineLevel="0" collapsed="false">
      <c r="C1358" s="69" t="n">
        <v>1351</v>
      </c>
    </row>
    <row r="1359" customFormat="false" ht="11.25" hidden="false" customHeight="false" outlineLevel="0" collapsed="false">
      <c r="C1359" s="69" t="n">
        <v>1352</v>
      </c>
    </row>
    <row r="1360" customFormat="false" ht="11.25" hidden="false" customHeight="false" outlineLevel="0" collapsed="false">
      <c r="C1360" s="69" t="n">
        <v>1353</v>
      </c>
    </row>
    <row r="1361" customFormat="false" ht="11.25" hidden="false" customHeight="false" outlineLevel="0" collapsed="false">
      <c r="C1361" s="69" t="n">
        <v>1354</v>
      </c>
    </row>
    <row r="1362" customFormat="false" ht="11.25" hidden="false" customHeight="false" outlineLevel="0" collapsed="false">
      <c r="C1362" s="69" t="n">
        <v>1355</v>
      </c>
    </row>
    <row r="1363" customFormat="false" ht="11.25" hidden="false" customHeight="false" outlineLevel="0" collapsed="false">
      <c r="C1363" s="69" t="n">
        <v>1356</v>
      </c>
    </row>
    <row r="1364" customFormat="false" ht="11.25" hidden="false" customHeight="false" outlineLevel="0" collapsed="false">
      <c r="C1364" s="69" t="n">
        <v>1357</v>
      </c>
    </row>
    <row r="1365" customFormat="false" ht="11.25" hidden="false" customHeight="false" outlineLevel="0" collapsed="false">
      <c r="C1365" s="69" t="n">
        <v>1358</v>
      </c>
    </row>
    <row r="1366" customFormat="false" ht="11.25" hidden="false" customHeight="false" outlineLevel="0" collapsed="false">
      <c r="C1366" s="69" t="n">
        <v>1359</v>
      </c>
    </row>
    <row r="1367" customFormat="false" ht="11.25" hidden="false" customHeight="false" outlineLevel="0" collapsed="false">
      <c r="C1367" s="69" t="n">
        <v>1360</v>
      </c>
    </row>
    <row r="1368" customFormat="false" ht="11.25" hidden="false" customHeight="false" outlineLevel="0" collapsed="false">
      <c r="C1368" s="69" t="n">
        <v>1361</v>
      </c>
    </row>
    <row r="1369" customFormat="false" ht="11.25" hidden="false" customHeight="false" outlineLevel="0" collapsed="false">
      <c r="C1369" s="69" t="n">
        <v>1362</v>
      </c>
    </row>
    <row r="1370" customFormat="false" ht="11.25" hidden="false" customHeight="false" outlineLevel="0" collapsed="false">
      <c r="C1370" s="69" t="n">
        <v>1363</v>
      </c>
    </row>
    <row r="1371" customFormat="false" ht="11.25" hidden="false" customHeight="false" outlineLevel="0" collapsed="false">
      <c r="C1371" s="69" t="n">
        <v>1364</v>
      </c>
    </row>
    <row r="1372" customFormat="false" ht="11.25" hidden="false" customHeight="false" outlineLevel="0" collapsed="false">
      <c r="C1372" s="69" t="n">
        <v>1365</v>
      </c>
    </row>
    <row r="1373" customFormat="false" ht="11.25" hidden="false" customHeight="false" outlineLevel="0" collapsed="false">
      <c r="C1373" s="69" t="n">
        <v>1366</v>
      </c>
    </row>
    <row r="1374" customFormat="false" ht="11.25" hidden="false" customHeight="false" outlineLevel="0" collapsed="false">
      <c r="C1374" s="69" t="n">
        <v>1367</v>
      </c>
    </row>
    <row r="1375" customFormat="false" ht="11.25" hidden="false" customHeight="false" outlineLevel="0" collapsed="false">
      <c r="C1375" s="69" t="n">
        <v>136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10T16:29:16Z</dcterms:created>
  <dc:creator>ahuang2</dc:creator>
  <dc:description/>
  <dc:language>en-US</dc:language>
  <cp:lastModifiedBy>ahuang2</cp:lastModifiedBy>
  <cp:lastPrinted>2000-03-23T12:20:43Z</cp:lastPrinted>
  <cp:revision>0</cp:revision>
  <dc:subject/>
  <dc:title/>
</cp:coreProperties>
</file>